147" i="6"/>
  <c r="AH5147" i="6"/>
  <c r="AG5147" i="6"/>
  <c r="AJ5147" i="6"/>
  <c r="AI5147" i="6"/>
  <c r="AH5570" i="6"/>
  <c r="AG5570" i="6"/>
  <c r="AF5570" i="6"/>
  <c r="AJ5570" i="6"/>
  <c r="AI5570" i="6"/>
  <c r="AI5518" i="6"/>
  <c r="AJ5518" i="6"/>
  <c r="AH5518" i="6"/>
  <c r="AG5518" i="6"/>
  <c r="AG5470" i="6"/>
  <c r="AJ5470" i="6"/>
  <c r="AH5470" i="6"/>
  <c r="AI5470" i="6"/>
  <c r="AF5470" i="6"/>
  <c r="AG5539" i="6"/>
  <c r="AF5539" i="6"/>
  <c r="AJ5539" i="6"/>
  <c r="AI5539" i="6"/>
  <c r="AH5539" i="6"/>
  <c r="AJ5164" i="6"/>
  <c r="AF5164" i="6"/>
  <c r="AI5164" i="6"/>
  <c r="AH5164" i="6"/>
  <c r="AG5164" i="6"/>
  <c r="AG5032" i="6"/>
  <c r="AJ5032" i="6"/>
  <c r="AF5032" i="6"/>
  <c r="AI5032" i="6"/>
  <c r="AJ5284" i="6"/>
  <c r="AF5284" i="6"/>
  <c r="AI5284" i="6"/>
  <c r="AH5284" i="6"/>
  <c r="AG5284" i="6"/>
  <c r="AF4953" i="6"/>
  <c r="AI4953" i="6"/>
  <c r="AH4953" i="6"/>
  <c r="AG4953" i="6"/>
  <c r="AJ4953" i="6"/>
  <c r="AI5337" i="6"/>
  <c r="AH5337" i="6"/>
  <c r="AG5337" i="6"/>
  <c r="AF5337" i="6"/>
  <c r="AJ5337" i="6"/>
  <c r="AI4929" i="6"/>
  <c r="AH4929" i="6"/>
  <c r="AG4929" i="6"/>
  <c r="AJ4929" i="6"/>
  <c r="AF4929" i="6"/>
  <c r="AF4833" i="6"/>
  <c r="AI4833" i="6"/>
  <c r="AH4833" i="6"/>
  <c r="AG4833" i="6"/>
  <c r="AJ4833" i="6"/>
  <c r="AI4737" i="6"/>
  <c r="AH4737" i="6"/>
  <c r="AG4737" i="6"/>
  <c r="AF4737" i="6"/>
  <c r="AJ4737" i="6"/>
  <c r="AI4641" i="6"/>
  <c r="AH4641" i="6"/>
  <c r="AG4641" i="6"/>
  <c r="AF4641" i="6"/>
  <c r="AJ4641" i="6"/>
  <c r="AJ5329" i="6"/>
  <c r="AG5329" i="6"/>
  <c r="AI5329" i="6"/>
  <c r="AH5329" i="6"/>
  <c r="AF5329" i="6"/>
  <c r="AH4988" i="6"/>
  <c r="AJ4988" i="6"/>
  <c r="AI4988" i="6"/>
  <c r="AG4988" i="6"/>
  <c r="AF4988" i="6"/>
  <c r="AI5324" i="6"/>
  <c r="AG5324" i="6"/>
  <c r="AH5324" i="6"/>
  <c r="AJ5324" i="6"/>
  <c r="AF5324" i="6"/>
  <c r="AG5092" i="6"/>
  <c r="AJ5092" i="6"/>
  <c r="AF5092" i="6"/>
  <c r="AI5092" i="6"/>
  <c r="AH5092" i="6"/>
  <c r="AJ5044" i="6"/>
  <c r="AF5044" i="6"/>
  <c r="AI5044" i="6"/>
  <c r="AH5044" i="6"/>
  <c r="AG5044" i="6"/>
  <c r="AG4995" i="6"/>
  <c r="AJ4995" i="6"/>
  <c r="AH4995" i="6"/>
  <c r="AF4995" i="6"/>
  <c r="AI4995" i="6"/>
  <c r="AJ5252" i="6"/>
  <c r="AF5252" i="6"/>
  <c r="AI5252" i="6"/>
  <c r="AG5252" i="6"/>
  <c r="AH5252" i="6"/>
  <c r="AJ4807" i="6"/>
  <c r="AG4807" i="6"/>
  <c r="AF4807" i="6"/>
  <c r="AI4807" i="6"/>
  <c r="AH4807" i="6"/>
  <c r="AJ4311" i="6"/>
  <c r="AH4311" i="6"/>
  <c r="AI4311" i="6"/>
  <c r="AG4311" i="6"/>
  <c r="AF4311" i="6"/>
  <c r="AH3997" i="6"/>
  <c r="AF3997" i="6"/>
  <c r="AJ3997" i="6"/>
  <c r="AG3997" i="6"/>
  <c r="AI3997" i="6"/>
  <c r="AJ5621" i="6"/>
  <c r="AH5621" i="6"/>
  <c r="AG5621" i="6"/>
  <c r="AI5621" i="6"/>
  <c r="AF5621" i="6"/>
  <c r="AH5042" i="6"/>
  <c r="AG5042" i="6"/>
  <c r="AF5042" i="6"/>
  <c r="AJ5042" i="6"/>
  <c r="AI5042" i="6"/>
  <c r="AJ5905" i="6"/>
  <c r="AG5905" i="6"/>
  <c r="AI5905" i="6"/>
  <c r="AH5905" i="6"/>
  <c r="AF5905" i="6"/>
  <c r="AI4978" i="6"/>
  <c r="AG4978" i="6"/>
  <c r="AJ4978" i="6"/>
  <c r="AH4978" i="6"/>
  <c r="AF4978" i="6"/>
  <c r="AH4778" i="6"/>
  <c r="AG4778" i="6"/>
  <c r="AF4778" i="6"/>
  <c r="AJ4778" i="6"/>
  <c r="AI4778" i="6"/>
  <c r="AF4668" i="6"/>
  <c r="AI4668" i="6"/>
  <c r="AH4668" i="6"/>
  <c r="AG4668" i="6"/>
  <c r="AJ4668" i="6"/>
  <c r="AI4589" i="6"/>
  <c r="AJ4589" i="6"/>
  <c r="AH4589" i="6"/>
  <c r="AG4589" i="6"/>
  <c r="AF4589" i="6"/>
  <c r="AJ4493" i="6"/>
  <c r="AI4493" i="6"/>
  <c r="AH4493" i="6"/>
  <c r="AG4493" i="6"/>
  <c r="AF4493" i="6"/>
  <c r="AJ4397" i="6"/>
  <c r="AI4397" i="6"/>
  <c r="AH4397" i="6"/>
  <c r="AI4301" i="6"/>
  <c r="AJ4301" i="6"/>
  <c r="AG4301" i="6"/>
  <c r="AF4301" i="6"/>
  <c r="AI5105" i="6"/>
  <c r="AJ5105" i="6"/>
  <c r="AH5105" i="6"/>
  <c r="AG5105" i="6"/>
  <c r="AF5105" i="6"/>
  <c r="AG4735" i="6"/>
  <c r="AF4735" i="6"/>
  <c r="AJ4735" i="6"/>
  <c r="AI4735" i="6"/>
  <c r="AH4735" i="6"/>
  <c r="AJ5185" i="6"/>
  <c r="AG5185" i="6"/>
  <c r="AI5185" i="6"/>
  <c r="AH5185" i="6"/>
  <c r="AF5185" i="6"/>
  <c r="AJ4820" i="6"/>
  <c r="AF4820" i="6"/>
  <c r="AI4820" i="6"/>
  <c r="AG4820" i="6"/>
  <c r="AG4639" i="6"/>
  <c r="AF4639" i="6"/>
  <c r="AI4639" i="6"/>
  <c r="AH4639" i="6"/>
  <c r="AJ4639" i="6"/>
  <c r="AI4940" i="6"/>
  <c r="AG4940" i="6"/>
  <c r="AH4940" i="6"/>
  <c r="AF4940" i="6"/>
  <c r="AJ4940" i="6"/>
  <c r="AH4658" i="6"/>
  <c r="AG4658" i="6"/>
  <c r="AJ4658" i="6"/>
  <c r="AF4658" i="6"/>
  <c r="AJ4512" i="6"/>
  <c r="AF4512" i="6"/>
  <c r="AF4773" i="6"/>
  <c r="AI4773" i="6"/>
  <c r="AH4773" i="6"/>
  <c r="AG4773" i="6"/>
  <c r="AI5025" i="6"/>
  <c r="AH5025" i="6"/>
  <c r="AG5025" i="6"/>
  <c r="AF5025" i="6"/>
  <c r="AJ5025" i="6"/>
  <c r="AG5447" i="6"/>
  <c r="AJ5447" i="6"/>
  <c r="AI5447" i="6"/>
  <c r="AF5447" i="6"/>
  <c r="AH5447" i="6"/>
  <c r="AI4497" i="6"/>
  <c r="AH4497" i="6"/>
  <c r="AG4497" i="6"/>
  <c r="AJ4497" i="6"/>
  <c r="AF4497" i="6"/>
  <c r="AI4748" i="6"/>
  <c r="AG4748" i="6"/>
  <c r="AH4748" i="6"/>
  <c r="AJ4748" i="6"/>
  <c r="AF4748" i="6"/>
  <c r="AF4860" i="6"/>
  <c r="AJ4860" i="6"/>
  <c r="AH4860" i="6"/>
  <c r="AJ4231" i="6"/>
  <c r="AG4231" i="6"/>
  <c r="AF4231" i="6"/>
  <c r="AI4231" i="6"/>
  <c r="AH4231" i="6"/>
  <c r="AG4039" i="6"/>
  <c r="AF4039" i="6"/>
  <c r="AJ4039" i="6"/>
  <c r="AI4039" i="6"/>
  <c r="AH4039" i="6"/>
  <c r="AG3899" i="6"/>
  <c r="AJ3899" i="6"/>
  <c r="AI3899" i="6"/>
  <c r="AF3899" i="6"/>
  <c r="AH3899" i="6"/>
  <c r="AI5002" i="6"/>
  <c r="AJ5002" i="6"/>
  <c r="AH5002" i="6"/>
  <c r="AG5002" i="6"/>
  <c r="AI4337" i="6"/>
  <c r="AF4337" i="6"/>
  <c r="AJ4194" i="6"/>
  <c r="AG4194" i="6"/>
  <c r="AI4194" i="6"/>
  <c r="AF4194" i="6"/>
  <c r="AH4194" i="6"/>
  <c r="AJ4066" i="6"/>
  <c r="AI4066" i="6"/>
  <c r="AG4066" i="6"/>
  <c r="AF4066" i="6"/>
  <c r="AH4066" i="6"/>
  <c r="AF3801" i="6"/>
  <c r="AI3801" i="6"/>
  <c r="AH3801" i="6"/>
  <c r="AG3801" i="6"/>
  <c r="AJ3801" i="6"/>
  <c r="AH4526" i="6"/>
  <c r="AG4526" i="6"/>
  <c r="AF4526" i="6"/>
  <c r="AJ4526" i="6"/>
  <c r="AI4526" i="6"/>
  <c r="AH4286" i="6"/>
  <c r="AG4286" i="6"/>
  <c r="AF4286" i="6"/>
  <c r="AJ4286" i="6"/>
  <c r="AI4286" i="6"/>
  <c r="AH4158" i="6"/>
  <c r="AJ4158" i="6"/>
  <c r="AG4158" i="6"/>
  <c r="AI4158" i="6"/>
  <c r="AJ4030" i="6"/>
  <c r="AH4030" i="6"/>
  <c r="AG4030" i="6"/>
  <c r="AF4030" i="6"/>
  <c r="AI4030" i="6"/>
  <c r="AG3927" i="6"/>
  <c r="AJ3927" i="6"/>
  <c r="AH3927" i="6"/>
  <c r="AI3927" i="6"/>
  <c r="AF3927" i="6"/>
  <c r="AJ3879" i="6"/>
  <c r="AH3879" i="6"/>
  <c r="AI3879" i="6"/>
  <c r="AG3879" i="6"/>
  <c r="AF3879" i="6"/>
  <c r="AI3820" i="6"/>
  <c r="AH3820" i="6"/>
  <c r="AG3820" i="6"/>
  <c r="AJ3820" i="6"/>
  <c r="AF3820" i="6"/>
  <c r="AJ4451" i="6"/>
  <c r="AI4451" i="6"/>
  <c r="AF4451" i="6"/>
  <c r="AH4451" i="6"/>
  <c r="AG4451" i="6"/>
  <c r="AI4155" i="6"/>
  <c r="AG4155" i="6"/>
  <c r="AJ4155" i="6"/>
  <c r="AH4155" i="6"/>
  <c r="AF4155" i="6"/>
  <c r="AJ3963" i="6"/>
  <c r="AI3963" i="6"/>
  <c r="AH3963" i="6"/>
  <c r="AG3963" i="6"/>
  <c r="AF3963" i="6"/>
  <c r="AG3856" i="6"/>
  <c r="AJ3856" i="6"/>
  <c r="AF3856" i="6"/>
  <c r="AI3856" i="6"/>
  <c r="AH3856" i="6"/>
  <c r="AF4536" i="6"/>
  <c r="AG4536" i="6"/>
  <c r="AJ4536" i="6"/>
  <c r="AI4536" i="6"/>
  <c r="AH4536" i="6"/>
  <c r="AG4215" i="6"/>
  <c r="AJ4215" i="6"/>
  <c r="AH4215" i="6"/>
  <c r="AF4215" i="6"/>
  <c r="AI4215" i="6"/>
  <c r="AJ4023" i="6"/>
  <c r="AH4023" i="6"/>
  <c r="AI4023" i="6"/>
  <c r="AG4023" i="6"/>
  <c r="AF4023" i="6"/>
  <c r="AG4454" i="6"/>
  <c r="AF4454" i="6"/>
  <c r="AH4454" i="6"/>
  <c r="AH4010" i="6"/>
  <c r="AG4010" i="6"/>
  <c r="AF4010" i="6"/>
  <c r="AJ4010" i="6"/>
  <c r="AI4010" i="6"/>
  <c r="AJ3780" i="6"/>
  <c r="AF3780" i="6"/>
  <c r="AI3780" i="6"/>
  <c r="AH3780" i="6"/>
  <c r="AG3780" i="6"/>
  <c r="AJ3684" i="6"/>
  <c r="AF3684" i="6"/>
  <c r="AI3684" i="6"/>
  <c r="AH3684" i="6"/>
  <c r="AG3684" i="6"/>
  <c r="AF3588" i="6"/>
  <c r="AG3588" i="6"/>
  <c r="AI3588" i="6"/>
  <c r="AH3588" i="6"/>
  <c r="AF3492" i="6"/>
  <c r="AI3492" i="6"/>
  <c r="AJ3492" i="6"/>
  <c r="AH3492" i="6"/>
  <c r="AG3492" i="6"/>
  <c r="AF3396" i="6"/>
  <c r="AI3396" i="6"/>
  <c r="AJ3396" i="6"/>
  <c r="AH3396" i="6"/>
  <c r="AG3396" i="6"/>
  <c r="AG3300" i="6"/>
  <c r="AI3300" i="6"/>
  <c r="AF3300" i="6"/>
  <c r="AH3300" i="6"/>
  <c r="AJ3028" i="6"/>
  <c r="AI3028" i="6"/>
  <c r="AH3028" i="6"/>
  <c r="AG3028" i="6"/>
  <c r="AJ2932" i="6"/>
  <c r="AG2932" i="6"/>
  <c r="AF2932" i="6"/>
  <c r="AJ2836" i="6"/>
  <c r="AI2836" i="6"/>
  <c r="AH2836" i="6"/>
  <c r="AG2836" i="6"/>
  <c r="AF2836" i="6"/>
  <c r="AF2736" i="6"/>
  <c r="AI2736" i="6"/>
  <c r="AJ2736" i="6"/>
  <c r="AH2736" i="6"/>
  <c r="AF2640" i="6"/>
  <c r="AG2640" i="6"/>
  <c r="AI2640" i="6"/>
  <c r="AJ2640" i="6"/>
  <c r="AF2544" i="6"/>
  <c r="AJ2544" i="6"/>
  <c r="AH2544" i="6"/>
  <c r="AG2544" i="6"/>
  <c r="AI2544" i="6"/>
  <c r="AH4302" i="6"/>
  <c r="AJ4302" i="6"/>
  <c r="AG4302" i="6"/>
  <c r="AI4302" i="6"/>
  <c r="AF4302" i="6"/>
  <c r="AJ3922" i="6"/>
  <c r="AI3922" i="6"/>
  <c r="AG3922" i="6"/>
  <c r="AF3922" i="6"/>
  <c r="AG4310" i="6"/>
  <c r="AF4310" i="6"/>
  <c r="AH4310" i="6"/>
  <c r="AI3873" i="6"/>
  <c r="AH3873" i="6"/>
  <c r="AG3873" i="6"/>
  <c r="AF3873" i="6"/>
  <c r="AJ3873" i="6"/>
  <c r="AI3730" i="6"/>
  <c r="AJ3730" i="6"/>
  <c r="AH3730" i="6"/>
  <c r="AF3730" i="6"/>
  <c r="AH3602" i="6"/>
  <c r="AG3602" i="6"/>
  <c r="AJ3602" i="6"/>
  <c r="AF3602" i="6"/>
  <c r="AH3506" i="6"/>
  <c r="AI3506" i="6"/>
  <c r="AF3506" i="6"/>
  <c r="AH3410" i="6"/>
  <c r="AG3410" i="6"/>
  <c r="AJ3410" i="6"/>
  <c r="AF3410" i="6"/>
  <c r="AI3410" i="6"/>
  <c r="AH3314" i="6"/>
  <c r="AG3314" i="6"/>
  <c r="AJ3314" i="6"/>
  <c r="AF3314" i="6"/>
  <c r="AH3218" i="6"/>
  <c r="AI3218" i="6"/>
  <c r="AG3218" i="6"/>
  <c r="AF3218" i="6"/>
  <c r="AH3122" i="6"/>
  <c r="AJ3122" i="6"/>
  <c r="AG3122" i="6"/>
  <c r="AF3122" i="6"/>
  <c r="AI3122" i="6"/>
  <c r="AH3026" i="6"/>
  <c r="AJ3026" i="6"/>
  <c r="AG3026" i="6"/>
  <c r="AF3026" i="6"/>
  <c r="AH2930" i="6"/>
  <c r="AI2930" i="6"/>
  <c r="AG2930" i="6"/>
  <c r="AF2930" i="6"/>
  <c r="AH2834" i="6"/>
  <c r="AJ2834" i="6"/>
  <c r="AG2834" i="6"/>
  <c r="AF2834" i="6"/>
  <c r="AI2834" i="6"/>
  <c r="AH2738" i="6"/>
  <c r="AJ2738" i="6"/>
  <c r="AG2738" i="6"/>
  <c r="AF2738" i="6"/>
  <c r="AH2642" i="6"/>
  <c r="AI2642" i="6"/>
  <c r="AG2642" i="6"/>
  <c r="AF2642" i="6"/>
  <c r="AH2546" i="6"/>
  <c r="AJ2546" i="6"/>
  <c r="AG2546" i="6"/>
  <c r="AF2546" i="6"/>
  <c r="AI2546" i="6"/>
  <c r="AJ4371" i="6"/>
  <c r="AH4371" i="6"/>
  <c r="AI4371" i="6"/>
  <c r="AG4371" i="6"/>
  <c r="AF3954" i="6"/>
  <c r="AH3954" i="6"/>
  <c r="AJ3954" i="6"/>
  <c r="AG3954" i="6"/>
  <c r="AI3954" i="6"/>
  <c r="AI2473" i="6"/>
  <c r="AG2473" i="6"/>
  <c r="AF2473" i="6"/>
  <c r="AJ2473" i="6"/>
  <c r="AH2473" i="6"/>
  <c r="AJ2425" i="6"/>
  <c r="AH2425" i="6"/>
  <c r="AF2425" i="6"/>
  <c r="AJ2377" i="6"/>
  <c r="AH2377" i="6"/>
  <c r="AI2377" i="6"/>
  <c r="AG2377" i="6"/>
  <c r="AF2377" i="6"/>
  <c r="AI2329" i="6"/>
  <c r="AG2329" i="6"/>
  <c r="AF2329" i="6"/>
  <c r="AJ2329" i="6"/>
  <c r="AH2329" i="6"/>
  <c r="AJ2281" i="6"/>
  <c r="AH2281" i="6"/>
  <c r="AF2281" i="6"/>
  <c r="AJ2233" i="6"/>
  <c r="AH2233" i="6"/>
  <c r="AI2233" i="6"/>
  <c r="AG2233" i="6"/>
  <c r="AF2233" i="6"/>
  <c r="AI2185" i="6"/>
  <c r="AJ2185" i="6"/>
  <c r="AG2185" i="6"/>
  <c r="AH2185" i="6"/>
  <c r="AH2137" i="6"/>
  <c r="AI2137" i="6"/>
  <c r="AF2137" i="6"/>
  <c r="AH2089" i="6"/>
  <c r="AI2089" i="6"/>
  <c r="AF2089" i="6"/>
  <c r="AJ2089" i="6"/>
  <c r="AG2089" i="6"/>
  <c r="AJ2041" i="6"/>
  <c r="AG2041" i="6"/>
  <c r="AH2041" i="6"/>
  <c r="AH1993" i="6"/>
  <c r="AI1993" i="6"/>
  <c r="AF1993" i="6"/>
  <c r="AH1945" i="6"/>
  <c r="AI1945" i="6"/>
  <c r="AF1945" i="6"/>
  <c r="AJ1945" i="6"/>
  <c r="AG1945" i="6"/>
  <c r="AJ1897" i="6"/>
  <c r="AG1897" i="6"/>
  <c r="AH1897" i="6"/>
  <c r="AH1849" i="6"/>
  <c r="AI1849" i="6"/>
  <c r="AF1849" i="6"/>
  <c r="AH1801" i="6"/>
  <c r="AI1801" i="6"/>
  <c r="AF1801" i="6"/>
  <c r="AJ1801" i="6"/>
  <c r="AG1801" i="6"/>
  <c r="AJ1753" i="6"/>
  <c r="AG1753" i="6"/>
  <c r="AH1753" i="6"/>
  <c r="AH1705" i="6"/>
  <c r="AI1705" i="6"/>
  <c r="AF1705" i="6"/>
  <c r="AH1657" i="6"/>
  <c r="AI1657" i="6"/>
  <c r="AF1657" i="6"/>
  <c r="AJ1657" i="6"/>
  <c r="AG1657" i="6"/>
  <c r="AJ1609" i="6"/>
  <c r="AG1609" i="6"/>
  <c r="AH1609" i="6"/>
  <c r="AH1561" i="6"/>
  <c r="AI1561" i="6"/>
  <c r="AF1561" i="6"/>
  <c r="AH1513" i="6"/>
  <c r="AI1513" i="6"/>
  <c r="AF1513" i="6"/>
  <c r="AJ1513" i="6"/>
  <c r="AG1513" i="6"/>
  <c r="AG4363" i="6"/>
  <c r="AF4363" i="6"/>
  <c r="AJ4363" i="6"/>
  <c r="AH4363" i="6"/>
  <c r="AI4363" i="6"/>
  <c r="AG3979" i="6"/>
  <c r="AF3979" i="6"/>
  <c r="AJ3979" i="6"/>
  <c r="AI3979" i="6"/>
  <c r="AH3979" i="6"/>
  <c r="AH4358" i="6"/>
  <c r="AG4358" i="6"/>
  <c r="AF4358" i="6"/>
  <c r="AJ4358" i="6"/>
  <c r="AI4358" i="6"/>
  <c r="AH3770" i="6"/>
  <c r="AG3770" i="6"/>
  <c r="AF3770" i="6"/>
  <c r="AJ3770" i="6"/>
  <c r="AI3770" i="6"/>
  <c r="AI3441" i="6"/>
  <c r="AH3441" i="6"/>
  <c r="AG3441" i="6"/>
  <c r="AF3441" i="6"/>
  <c r="AJ3441" i="6"/>
  <c r="AF3240" i="6"/>
  <c r="AH3240" i="6"/>
  <c r="AG3240" i="6"/>
  <c r="AF3048" i="6"/>
  <c r="AG3048" i="6"/>
  <c r="AI3048" i="6"/>
  <c r="AJ3048" i="6"/>
  <c r="AH3048" i="6"/>
  <c r="AF2856" i="6"/>
  <c r="AI2856" i="6"/>
  <c r="AJ2856" i="6"/>
  <c r="AH2856" i="6"/>
  <c r="AG2856" i="6"/>
  <c r="AH3958" i="6"/>
  <c r="AI3958" i="6"/>
  <c r="AJ3958" i="6"/>
  <c r="AF3958" i="6"/>
  <c r="AI3567" i="6"/>
  <c r="AH3567" i="6"/>
  <c r="AF3567" i="6"/>
  <c r="AG3567" i="6"/>
  <c r="AJ3567" i="6"/>
  <c r="AF3375" i="6"/>
  <c r="AG3375" i="6"/>
  <c r="AJ3375" i="6"/>
  <c r="AH3375" i="6"/>
  <c r="AJ3166" i="6"/>
  <c r="AI3166" i="6"/>
  <c r="AG3166" i="6"/>
  <c r="AH3166" i="6"/>
  <c r="AF3166" i="6"/>
  <c r="AH2934" i="6"/>
  <c r="AF2934" i="6"/>
  <c r="AI2934" i="6"/>
  <c r="AG2934" i="6"/>
  <c r="AG4271" i="6"/>
  <c r="AJ4271" i="6"/>
  <c r="AI4271" i="6"/>
  <c r="AF4271" i="6"/>
  <c r="AH4271" i="6"/>
  <c r="AJ3696" i="6"/>
  <c r="AF3696" i="6"/>
  <c r="AH3696" i="6"/>
  <c r="AG3696" i="6"/>
  <c r="AI3696" i="6"/>
  <c r="AI3560" i="6"/>
  <c r="AJ3560" i="6"/>
  <c r="AH3560" i="6"/>
  <c r="AG3560" i="6"/>
  <c r="AJ3361" i="6"/>
  <c r="AH3361" i="6"/>
  <c r="AI3361" i="6"/>
  <c r="AG3361" i="6"/>
  <c r="AF3361" i="6"/>
  <c r="AI3152" i="6"/>
  <c r="AJ3152" i="6"/>
  <c r="AH3152" i="6"/>
  <c r="AG3152" i="6"/>
  <c r="AF3152" i="6"/>
  <c r="AI2840" i="6"/>
  <c r="AJ2840" i="6"/>
  <c r="AH2840" i="6"/>
  <c r="AG2840" i="6"/>
  <c r="AJ3737" i="6"/>
  <c r="AI3737" i="6"/>
  <c r="AH3737" i="6"/>
  <c r="AG3737" i="6"/>
  <c r="AJ3385" i="6"/>
  <c r="AH3385" i="6"/>
  <c r="AI3385" i="6"/>
  <c r="AG3385" i="6"/>
  <c r="AF3385" i="6"/>
  <c r="AJ3113" i="6"/>
  <c r="AH3113" i="6"/>
  <c r="AI3113" i="6"/>
  <c r="AG3113" i="6"/>
  <c r="AG3799" i="6"/>
  <c r="AF3799" i="6"/>
  <c r="AJ3799" i="6"/>
  <c r="AI3799" i="6"/>
  <c r="AH3799" i="6"/>
  <c r="AJ3352" i="6"/>
  <c r="AI3352" i="6"/>
  <c r="AH3352" i="6"/>
  <c r="AG3352" i="6"/>
  <c r="AF3352" i="6"/>
  <c r="AF2952" i="6"/>
  <c r="AH2952" i="6"/>
  <c r="AG2952" i="6"/>
  <c r="AG3818" i="6"/>
  <c r="AF3818" i="6"/>
  <c r="AH3818" i="6"/>
  <c r="AI3818" i="6"/>
  <c r="AJ3407" i="6"/>
  <c r="AI3407" i="6"/>
  <c r="AH3407" i="6"/>
  <c r="AF3407" i="6"/>
  <c r="AG3407" i="6"/>
  <c r="AJ3097" i="6"/>
  <c r="AH3097" i="6"/>
  <c r="AI3097" i="6"/>
  <c r="AG3097" i="6"/>
  <c r="AF3097" i="6"/>
  <c r="AI2769" i="6"/>
  <c r="AH2769" i="6"/>
  <c r="AG2769" i="6"/>
  <c r="AF2769" i="6"/>
  <c r="AJ2769" i="6"/>
  <c r="AG2564" i="6"/>
  <c r="AF2564" i="6"/>
  <c r="AJ2564" i="6"/>
  <c r="AH2564" i="6"/>
  <c r="AH2358" i="6"/>
  <c r="AF2358" i="6"/>
  <c r="AI2358" i="6"/>
  <c r="AG2358" i="6"/>
  <c r="AJ3646" i="6"/>
  <c r="AH3646" i="6"/>
  <c r="AG3646" i="6"/>
  <c r="AI3049" i="6"/>
  <c r="AG3049" i="6"/>
  <c r="AF3049" i="6"/>
  <c r="AJ3049" i="6"/>
  <c r="AH3049" i="6"/>
  <c r="AG2591" i="6"/>
  <c r="AJ2591" i="6"/>
  <c r="AI2591" i="6"/>
  <c r="AJ2332" i="6"/>
  <c r="AF2332" i="6"/>
  <c r="AI2332" i="6"/>
  <c r="AH2332" i="6"/>
  <c r="AI2140" i="6"/>
  <c r="AH2140" i="6"/>
  <c r="AF2140" i="6"/>
  <c r="AJ2140" i="6"/>
  <c r="AG2140" i="6"/>
  <c r="AI1948" i="6"/>
  <c r="AH1948" i="6"/>
  <c r="AF1948" i="6"/>
  <c r="AJ1948" i="6"/>
  <c r="AG1948" i="6"/>
  <c r="AJ1756" i="6"/>
  <c r="AG1756" i="6"/>
  <c r="AI1756" i="6"/>
  <c r="AH1756" i="6"/>
  <c r="AH1564" i="6"/>
  <c r="AF1564" i="6"/>
  <c r="AJ1564" i="6"/>
  <c r="AG1564" i="6"/>
  <c r="AI3423" i="6"/>
  <c r="AH3423" i="6"/>
  <c r="AF3423" i="6"/>
  <c r="AG3423" i="6"/>
  <c r="AJ3423" i="6"/>
  <c r="AJ2751" i="6"/>
  <c r="AI2751" i="6"/>
  <c r="AH2751" i="6"/>
  <c r="AF2516" i="6"/>
  <c r="AI2516" i="6"/>
  <c r="AJ2516" i="6"/>
  <c r="AH2516" i="6"/>
  <c r="AJ2322" i="6"/>
  <c r="AI2322" i="6"/>
  <c r="AG2322" i="6"/>
  <c r="AH2322" i="6"/>
  <c r="AF2322" i="6"/>
  <c r="AI2130" i="6"/>
  <c r="AF2130" i="6"/>
  <c r="AG2130" i="6"/>
  <c r="AJ2130" i="6"/>
  <c r="AJ3647" i="6"/>
  <c r="AI3647" i="6"/>
  <c r="AF3647" i="6"/>
  <c r="AH3647" i="6"/>
  <c r="AG3647" i="6"/>
  <c r="AH3326" i="6"/>
  <c r="AG3326" i="6"/>
  <c r="AJ3326" i="6"/>
  <c r="AF3326" i="6"/>
  <c r="AI3326" i="6"/>
  <c r="AJ2969" i="6"/>
  <c r="AH2969" i="6"/>
  <c r="AI2969" i="6"/>
  <c r="AG2969" i="6"/>
  <c r="AG2791" i="6"/>
  <c r="AJ2791" i="6"/>
  <c r="AI2791" i="6"/>
  <c r="AH2791" i="6"/>
  <c r="AF2585" i="6"/>
  <c r="AJ2585" i="6"/>
  <c r="AH2585" i="6"/>
  <c r="AI2585" i="6"/>
  <c r="AH2376" i="6"/>
  <c r="AG2376" i="6"/>
  <c r="AF2376" i="6"/>
  <c r="AF2184" i="6"/>
  <c r="AJ2184" i="6"/>
  <c r="AH3521" i="6"/>
  <c r="AI3521" i="6"/>
  <c r="AG3521" i="6"/>
  <c r="AF3521" i="6"/>
  <c r="AJ2862" i="6"/>
  <c r="AI2862" i="6"/>
  <c r="AG2862" i="6"/>
  <c r="AH2862" i="6"/>
  <c r="AF2862" i="6"/>
  <c r="AJ2519" i="6"/>
  <c r="AI2519" i="6"/>
  <c r="AH2519" i="6"/>
  <c r="AF2519" i="6"/>
  <c r="AG2519" i="6"/>
  <c r="AH3758" i="6"/>
  <c r="AG3758" i="6"/>
  <c r="AF3758" i="6"/>
  <c r="AI3758" i="6"/>
  <c r="AJ3758" i="6"/>
  <c r="AG3056" i="6"/>
  <c r="AF3056" i="6"/>
  <c r="AI3056" i="6"/>
  <c r="AG2623" i="6"/>
  <c r="AJ2623" i="6"/>
  <c r="AI2623" i="6"/>
  <c r="AF2623" i="6"/>
  <c r="AG2356" i="6"/>
  <c r="AJ2356" i="6"/>
  <c r="AF2356" i="6"/>
  <c r="AI2164" i="6"/>
  <c r="AH2164" i="6"/>
  <c r="AI1972" i="6"/>
  <c r="AH1972" i="6"/>
  <c r="AF1972" i="6"/>
  <c r="AJ1972" i="6"/>
  <c r="AG1972" i="6"/>
  <c r="AJ1780" i="6"/>
  <c r="AG1780" i="6"/>
  <c r="AI1780" i="6"/>
  <c r="AF1780" i="6"/>
  <c r="AI1588" i="6"/>
  <c r="AH1588" i="6"/>
  <c r="AF1588" i="6"/>
  <c r="AJ3022" i="6"/>
  <c r="AI3022" i="6"/>
  <c r="AG3022" i="6"/>
  <c r="AH3022" i="6"/>
  <c r="AF3022" i="6"/>
  <c r="AJ2222" i="6"/>
  <c r="AG2222" i="6"/>
  <c r="AF2222" i="6"/>
  <c r="AI2222" i="6"/>
  <c r="AG2777" i="6"/>
  <c r="AF2777" i="6"/>
  <c r="AJ2777" i="6"/>
  <c r="AI2777" i="6"/>
  <c r="AI3369" i="6"/>
  <c r="AH3369" i="6"/>
  <c r="AG3369" i="6"/>
  <c r="AG2480" i="6"/>
  <c r="AF2480" i="6"/>
  <c r="AI2480" i="6"/>
  <c r="AH1473" i="6"/>
  <c r="AG1473" i="6"/>
  <c r="AG1375" i="6"/>
  <c r="AF1375" i="6"/>
  <c r="AG1278" i="6"/>
  <c r="AJ1278" i="6"/>
  <c r="AH1278" i="6"/>
  <c r="AI1278" i="6"/>
  <c r="AG2743" i="6"/>
  <c r="AJ2743" i="6"/>
  <c r="AI2743" i="6"/>
  <c r="AF2743" i="6"/>
  <c r="AH2743" i="6"/>
  <c r="AF1658" i="6"/>
  <c r="AH1658" i="6"/>
  <c r="AG1658" i="6"/>
  <c r="AJ2639" i="6"/>
  <c r="AI2639" i="6"/>
  <c r="AH2639" i="6"/>
  <c r="AF2639" i="6"/>
  <c r="AG2639" i="6"/>
  <c r="AJ1256" i="6"/>
  <c r="AG1256" i="6"/>
  <c r="AH1256" i="6"/>
  <c r="AI1256" i="6"/>
  <c r="AJ2590" i="6"/>
  <c r="AI2590" i="6"/>
  <c r="AG2590" i="6"/>
  <c r="AH2590" i="6"/>
  <c r="AF2590" i="6"/>
  <c r="AH1276" i="6"/>
  <c r="AF1276" i="6"/>
  <c r="AJ1276" i="6"/>
  <c r="AG1276" i="6"/>
  <c r="AI831" i="6"/>
  <c r="AJ831" i="6"/>
  <c r="AG3295" i="6"/>
  <c r="AF3295" i="6"/>
  <c r="AI3295" i="6"/>
  <c r="AH3295" i="6"/>
  <c r="AI1786" i="6"/>
  <c r="AJ1786" i="6"/>
  <c r="AJ1316" i="6"/>
  <c r="AG1316" i="6"/>
  <c r="AH1316" i="6"/>
  <c r="AH1520" i="6"/>
  <c r="AJ1520" i="6"/>
  <c r="AG1520" i="6"/>
  <c r="AI1122" i="6"/>
  <c r="AF1122" i="6"/>
  <c r="AG1122" i="6"/>
  <c r="AJ1122" i="6"/>
  <c r="AG1110" i="6"/>
  <c r="AJ1110" i="6"/>
  <c r="AH1110" i="6"/>
  <c r="AI1110" i="6"/>
  <c r="AF2943" i="6"/>
  <c r="AG2943" i="6"/>
  <c r="AJ2943" i="6"/>
  <c r="AH2943" i="6"/>
  <c r="AG1790" i="6"/>
  <c r="AF1790" i="6"/>
  <c r="AH1295" i="6"/>
  <c r="AJ1295" i="6"/>
  <c r="AF1295" i="6"/>
  <c r="AI1295" i="6"/>
  <c r="AG894" i="6"/>
  <c r="AJ894" i="6"/>
  <c r="AH894" i="6"/>
  <c r="AI894" i="6"/>
  <c r="AF894" i="6"/>
  <c r="AG705" i="6"/>
  <c r="AF705" i="6"/>
  <c r="AH705" i="6"/>
  <c r="AI2238" i="6"/>
  <c r="AG2238" i="6"/>
  <c r="AH2238" i="6"/>
  <c r="AF2238" i="6"/>
  <c r="AJ2238" i="6"/>
  <c r="AJ1180" i="6"/>
  <c r="AG1180" i="6"/>
  <c r="AI1180" i="6"/>
  <c r="AH1180" i="6"/>
  <c r="AH1838" i="6"/>
  <c r="AG1838" i="6"/>
  <c r="AJ1321" i="6"/>
  <c r="AG1321" i="6"/>
  <c r="AH1321" i="6"/>
  <c r="AF1886" i="6"/>
  <c r="AH1886" i="6"/>
  <c r="AG1886" i="6"/>
  <c r="AJ884" i="6"/>
  <c r="AG884" i="6"/>
  <c r="AH884" i="6"/>
  <c r="AI1066" i="6"/>
  <c r="AJ1066" i="6"/>
  <c r="AH793" i="6"/>
  <c r="AI793" i="6"/>
  <c r="AF793" i="6"/>
  <c r="AJ793" i="6"/>
  <c r="AH1501" i="6"/>
  <c r="AI1501" i="6"/>
  <c r="AH1694" i="6"/>
  <c r="AG1694" i="6"/>
  <c r="AH1094" i="6"/>
  <c r="AG1094" i="6"/>
  <c r="AF1094" i="6"/>
  <c r="AJ678" i="6"/>
  <c r="AI678" i="6"/>
  <c r="AI2010" i="6"/>
  <c r="AF2010" i="6"/>
  <c r="AH2010" i="6"/>
  <c r="AG873" i="6"/>
  <c r="AI873" i="6"/>
  <c r="AF873" i="6"/>
  <c r="AJ606" i="6"/>
  <c r="AI606" i="6"/>
  <c r="AJ2366" i="6"/>
  <c r="AG2366" i="6"/>
  <c r="AF2366" i="6"/>
  <c r="AI2366" i="6"/>
  <c r="AH974" i="6"/>
  <c r="AG974" i="6"/>
  <c r="AH1950" i="6"/>
  <c r="AI1950" i="6"/>
  <c r="AF1950" i="6"/>
  <c r="AJ1950" i="6"/>
  <c r="AG726" i="6"/>
  <c r="AJ726" i="6"/>
  <c r="AH901" i="6"/>
  <c r="AI901" i="6"/>
  <c r="AJ901" i="6"/>
  <c r="AG901" i="6"/>
  <c r="AJ9820" i="6"/>
  <c r="AI9820" i="6"/>
  <c r="AF9820" i="6"/>
  <c r="AH9820" i="6"/>
  <c r="AG9820" i="6"/>
  <c r="AJ9852" i="6"/>
  <c r="AH9852" i="6"/>
  <c r="AG9852" i="6"/>
  <c r="AI9852" i="6"/>
  <c r="AF9852" i="6"/>
  <c r="AJ9898" i="6"/>
  <c r="AI9898" i="6"/>
  <c r="AG9898" i="6"/>
  <c r="AH9898" i="6"/>
  <c r="AF9898" i="6"/>
  <c r="AJ8874" i="6"/>
  <c r="AG8874" i="6"/>
  <c r="AF8874" i="6"/>
  <c r="AI8874" i="6"/>
  <c r="AH8874" i="6"/>
  <c r="AH9390" i="6"/>
  <c r="AJ9390" i="6"/>
  <c r="AF9390" i="6"/>
  <c r="AI9390" i="6"/>
  <c r="AG9390" i="6"/>
  <c r="AH9942" i="6"/>
  <c r="AF9942" i="6"/>
  <c r="AI9942" i="6"/>
  <c r="AG9942" i="6"/>
  <c r="AJ9942" i="6"/>
  <c r="AJ8892" i="6"/>
  <c r="AF8892" i="6"/>
  <c r="AG8892" i="6"/>
  <c r="AI8892" i="6"/>
  <c r="AH8892" i="6"/>
  <c r="AH8913" i="6"/>
  <c r="AF8913" i="6"/>
  <c r="AG8913" i="6"/>
  <c r="AI8913" i="6"/>
  <c r="AJ8913" i="6"/>
  <c r="AH9032" i="6"/>
  <c r="AJ9032" i="6"/>
  <c r="AG9032" i="6"/>
  <c r="AI9032" i="6"/>
  <c r="AF9032" i="6"/>
  <c r="AI9073" i="6"/>
  <c r="AF9073" i="6"/>
  <c r="AH9073" i="6"/>
  <c r="AG9073" i="6"/>
  <c r="AJ9073" i="6"/>
  <c r="AJ8525" i="6"/>
  <c r="AH8525" i="6"/>
  <c r="AF8525" i="6"/>
  <c r="AG8525" i="6"/>
  <c r="AI8525" i="6"/>
  <c r="AI9579" i="6"/>
  <c r="AH9579" i="6"/>
  <c r="AF9579" i="6"/>
  <c r="AJ9579" i="6"/>
  <c r="AG9579" i="6"/>
  <c r="AG8944" i="6"/>
  <c r="AF8944" i="6"/>
  <c r="AH8944" i="6"/>
  <c r="AJ8944" i="6"/>
  <c r="AI8944" i="6"/>
  <c r="AH8422" i="6"/>
  <c r="AJ8422" i="6"/>
  <c r="AI8422" i="6"/>
  <c r="AG8422" i="6"/>
  <c r="AF8422" i="6"/>
  <c r="AG8678" i="6"/>
  <c r="AH8678" i="6"/>
  <c r="AF8678" i="6"/>
  <c r="AJ8678" i="6"/>
  <c r="AI8678" i="6"/>
  <c r="AI8565" i="6"/>
  <c r="AH8565" i="6"/>
  <c r="AF8565" i="6"/>
  <c r="AG8565" i="6"/>
  <c r="AJ8565" i="6"/>
  <c r="AG8673" i="6"/>
  <c r="AH8673" i="6"/>
  <c r="AI8673" i="6"/>
  <c r="AF8673" i="6"/>
  <c r="AJ8673" i="6"/>
  <c r="AF8436" i="6"/>
  <c r="AJ8436" i="6"/>
  <c r="AG8436" i="6"/>
  <c r="AH8436" i="6"/>
  <c r="AI8436" i="6"/>
  <c r="AF8580" i="6"/>
  <c r="AJ8580" i="6"/>
  <c r="AG8580" i="6"/>
  <c r="AH8580" i="6"/>
  <c r="AI8580" i="6"/>
  <c r="AJ8075" i="6"/>
  <c r="AH8075" i="6"/>
  <c r="AG8075" i="6"/>
  <c r="AI8075" i="6"/>
  <c r="AF8075" i="6"/>
  <c r="AF8052" i="6"/>
  <c r="AJ8052" i="6"/>
  <c r="AG8052" i="6"/>
  <c r="AH8052" i="6"/>
  <c r="AI8052" i="6"/>
  <c r="AH8072" i="6"/>
  <c r="AJ8072" i="6"/>
  <c r="AG8072" i="6"/>
  <c r="AF8072" i="6"/>
  <c r="AI8072" i="6"/>
  <c r="AJ8098" i="6"/>
  <c r="AG8098" i="6"/>
  <c r="AF8098" i="6"/>
  <c r="AI8098" i="6"/>
  <c r="AH8098" i="6"/>
  <c r="AJ7661" i="6"/>
  <c r="AI7661" i="6"/>
  <c r="AH7661" i="6"/>
  <c r="AF7661" i="6"/>
  <c r="AG7661" i="6"/>
  <c r="AG8097" i="6"/>
  <c r="AH8097" i="6"/>
  <c r="AI8097" i="6"/>
  <c r="AF8097" i="6"/>
  <c r="AJ8097" i="6"/>
  <c r="AI7623" i="6"/>
  <c r="AH7623" i="6"/>
  <c r="AJ7623" i="6"/>
  <c r="AG7623" i="6"/>
  <c r="AF7623" i="6"/>
  <c r="AG8320" i="6"/>
  <c r="AF8320" i="6"/>
  <c r="AH8320" i="6"/>
  <c r="AI8320" i="6"/>
  <c r="AJ8320" i="6"/>
  <c r="AH7785" i="6"/>
  <c r="AI7785" i="6"/>
  <c r="AF7785" i="6"/>
  <c r="AG7785" i="6"/>
  <c r="AJ7785" i="6"/>
  <c r="AG7381" i="6"/>
  <c r="AJ7381" i="6"/>
  <c r="AI7381" i="6"/>
  <c r="AF7381" i="6"/>
  <c r="AH7381" i="6"/>
  <c r="AJ7618" i="6"/>
  <c r="AI7618" i="6"/>
  <c r="AH7618" i="6"/>
  <c r="AG7618" i="6"/>
  <c r="AF7618" i="6"/>
  <c r="AI7942" i="6"/>
  <c r="AH7942" i="6"/>
  <c r="AG7942" i="6"/>
  <c r="AJ7942" i="6"/>
  <c r="AF7942" i="6"/>
  <c r="AI8243" i="6"/>
  <c r="AF8243" i="6"/>
  <c r="AJ8243" i="6"/>
  <c r="AH8243" i="6"/>
  <c r="AG8243" i="6"/>
  <c r="AH7706" i="6"/>
  <c r="AF7706" i="6"/>
  <c r="AG7706" i="6"/>
  <c r="AI7706" i="6"/>
  <c r="AJ7706" i="6"/>
  <c r="AI6947" i="6"/>
  <c r="AF6947" i="6"/>
  <c r="AJ6947" i="6"/>
  <c r="AH6947" i="6"/>
  <c r="AG6947" i="6"/>
  <c r="AG7501" i="6"/>
  <c r="AJ7501" i="6"/>
  <c r="AI7501" i="6"/>
  <c r="AF7501" i="6"/>
  <c r="AH7501" i="6"/>
  <c r="AJ9052" i="6"/>
  <c r="AI9052" i="6"/>
  <c r="AG9052" i="6"/>
  <c r="AF9052" i="6"/>
  <c r="AH7269" i="6"/>
  <c r="AF7269" i="6"/>
  <c r="AI7269" i="6"/>
  <c r="AG7269" i="6"/>
  <c r="AJ7269" i="6"/>
  <c r="AH6791" i="6"/>
  <c r="AG6791" i="6"/>
  <c r="AI6791" i="6"/>
  <c r="AF6791" i="6"/>
  <c r="AJ6791" i="6"/>
  <c r="AH7130" i="6"/>
  <c r="AF7130" i="6"/>
  <c r="AG7130" i="6"/>
  <c r="AI7130" i="6"/>
  <c r="AJ7130" i="6"/>
  <c r="AH6875" i="6"/>
  <c r="AG6875" i="6"/>
  <c r="AI6875" i="6"/>
  <c r="AF6875" i="6"/>
  <c r="AJ6875" i="6"/>
  <c r="AG7093" i="6"/>
  <c r="AJ7093" i="6"/>
  <c r="AI7093" i="6"/>
  <c r="AF7093" i="6"/>
  <c r="AH7093" i="6"/>
  <c r="AI6951" i="6"/>
  <c r="AJ6951" i="6"/>
  <c r="AG6951" i="6"/>
  <c r="AF6951" i="6"/>
  <c r="AH6951" i="6"/>
  <c r="AJ6965" i="6"/>
  <c r="AI6965" i="6"/>
  <c r="AH6965" i="6"/>
  <c r="AF6965" i="6"/>
  <c r="AG6965" i="6"/>
  <c r="AJ5979" i="6"/>
  <c r="AH5979" i="6"/>
  <c r="AI5979" i="6"/>
  <c r="AG5979" i="6"/>
  <c r="AF5979" i="6"/>
  <c r="AG6662" i="6"/>
  <c r="AH6662" i="6"/>
  <c r="AJ6662" i="6"/>
  <c r="AF6662" i="6"/>
  <c r="AI6662" i="6"/>
  <c r="AH5930" i="6"/>
  <c r="AG5930" i="6"/>
  <c r="AF5930" i="6"/>
  <c r="AJ5930" i="6"/>
  <c r="AI5930" i="6"/>
  <c r="AF6919" i="6"/>
  <c r="AG6919" i="6"/>
  <c r="AH6919" i="6"/>
  <c r="AI6919" i="6"/>
  <c r="AJ6919" i="6"/>
  <c r="AJ6272" i="6"/>
  <c r="AG6272" i="6"/>
  <c r="AI6272" i="6"/>
  <c r="AH6272" i="6"/>
  <c r="AF6272" i="6"/>
  <c r="AI5763" i="6"/>
  <c r="AG5763" i="6"/>
  <c r="AJ5763" i="6"/>
  <c r="AH5763" i="6"/>
  <c r="AF5763" i="6"/>
  <c r="AJ6536" i="6"/>
  <c r="AG6536" i="6"/>
  <c r="AI6536" i="6"/>
  <c r="AF6536" i="6"/>
  <c r="AH6536" i="6"/>
  <c r="AF8862" i="6"/>
  <c r="AI8862" i="6"/>
  <c r="AH8862" i="6"/>
  <c r="AJ8862" i="6"/>
  <c r="AG8862" i="6"/>
  <c r="AF6240" i="6"/>
  <c r="AJ6240" i="6"/>
  <c r="AI6240" i="6"/>
  <c r="AG6240" i="6"/>
  <c r="AH6240" i="6"/>
  <c r="AF5731" i="6"/>
  <c r="AG5731" i="6"/>
  <c r="AI5731" i="6"/>
  <c r="AH5731" i="6"/>
  <c r="AI6826" i="6"/>
  <c r="AJ6826" i="6"/>
  <c r="AG6826" i="6"/>
  <c r="AH6826" i="6"/>
  <c r="AF6826" i="6"/>
  <c r="AI6250" i="6"/>
  <c r="AJ6250" i="6"/>
  <c r="AH6250" i="6"/>
  <c r="AG6250" i="6"/>
  <c r="AF6250" i="6"/>
  <c r="AJ5776" i="6"/>
  <c r="AI5776" i="6"/>
  <c r="AH5776" i="6"/>
  <c r="AG5776" i="6"/>
  <c r="AF5776" i="6"/>
  <c r="AJ5848" i="6"/>
  <c r="AI5848" i="6"/>
  <c r="AG5848" i="6"/>
  <c r="AF5848" i="6"/>
  <c r="AH5848" i="6"/>
  <c r="AJ5224" i="6"/>
  <c r="AF5224" i="6"/>
  <c r="AI5224" i="6"/>
  <c r="AH5224" i="6"/>
  <c r="AG5224" i="6"/>
  <c r="AG5687" i="6"/>
  <c r="AJ5687" i="6"/>
  <c r="AI5687" i="6"/>
  <c r="AF5687" i="6"/>
  <c r="AH5687" i="6"/>
  <c r="AH5192" i="6"/>
  <c r="AJ5192" i="6"/>
  <c r="AF5192" i="6"/>
  <c r="AI5192" i="6"/>
  <c r="AG5192" i="6"/>
  <c r="AJ5701" i="6"/>
  <c r="AG5701" i="6"/>
  <c r="AI5701" i="6"/>
  <c r="AH5701" i="6"/>
  <c r="AF5701" i="6"/>
  <c r="AF5256" i="6"/>
  <c r="AG5256" i="6"/>
  <c r="AI5256" i="6"/>
  <c r="AH5256" i="6"/>
  <c r="AI5632" i="6"/>
  <c r="AH5632" i="6"/>
  <c r="AG5632" i="6"/>
  <c r="AJ5632" i="6"/>
  <c r="AF5632" i="6"/>
  <c r="AH5229" i="6"/>
  <c r="AG5229" i="6"/>
  <c r="AF5229" i="6"/>
  <c r="AI5229" i="6"/>
  <c r="AJ5229" i="6"/>
  <c r="AF5579" i="6"/>
  <c r="AH5579" i="6"/>
  <c r="AG5579" i="6"/>
  <c r="AI5579" i="6"/>
  <c r="AI5408" i="6"/>
  <c r="AG5408" i="6"/>
  <c r="AH5408" i="6"/>
  <c r="AJ5408" i="6"/>
  <c r="AF5408" i="6"/>
  <c r="AH5384" i="6"/>
  <c r="AJ5384" i="6"/>
  <c r="AF5384" i="6"/>
  <c r="AI5384" i="6"/>
  <c r="AG5384" i="6"/>
  <c r="AH4289" i="6"/>
  <c r="AI4289" i="6"/>
  <c r="AJ4289" i="6"/>
  <c r="AG4289" i="6"/>
  <c r="AF4289" i="6"/>
  <c r="AJ5633" i="6"/>
  <c r="AI5633" i="6"/>
  <c r="AH5633" i="6"/>
  <c r="AF5633" i="6"/>
  <c r="AF4233" i="6"/>
  <c r="AI4233" i="6"/>
  <c r="AH4233" i="6"/>
  <c r="AG4233" i="6"/>
  <c r="AJ4233" i="6"/>
  <c r="AG5591" i="6"/>
  <c r="AJ5591" i="6"/>
  <c r="AI5591" i="6"/>
  <c r="AF5591" i="6"/>
  <c r="AH5591" i="6"/>
  <c r="AH4201" i="6"/>
  <c r="AF4201" i="6"/>
  <c r="AJ4201" i="6"/>
  <c r="AG4201" i="6"/>
  <c r="AI4201" i="6"/>
  <c r="AJ5189" i="6"/>
  <c r="AH5189" i="6"/>
  <c r="AG5189" i="6"/>
  <c r="AF5189" i="6"/>
  <c r="AJ4854" i="6"/>
  <c r="AG4854" i="6"/>
  <c r="AI4854" i="6"/>
  <c r="AF4854" i="6"/>
  <c r="AH4854" i="6"/>
  <c r="AJ5704" i="6"/>
  <c r="AG5704" i="6"/>
  <c r="AF5704" i="6"/>
  <c r="AI5704" i="6"/>
  <c r="AH5704" i="6"/>
  <c r="AH5198" i="6"/>
  <c r="AG5198" i="6"/>
  <c r="AF5198" i="6"/>
  <c r="AI5198" i="6"/>
  <c r="AJ5198" i="6"/>
  <c r="AJ5536" i="6"/>
  <c r="AF5536" i="6"/>
  <c r="AI5536" i="6"/>
  <c r="AH5536" i="6"/>
  <c r="AG5536" i="6"/>
  <c r="AG4851" i="6"/>
  <c r="AJ4851" i="6"/>
  <c r="AH4851" i="6"/>
  <c r="AF4851" i="6"/>
  <c r="AI4851" i="6"/>
  <c r="AI4192" i="6"/>
  <c r="AH4192" i="6"/>
  <c r="AG4192" i="6"/>
  <c r="AJ4192" i="6"/>
  <c r="AI5492" i="6"/>
  <c r="AG5492" i="6"/>
  <c r="AH5492" i="6"/>
  <c r="AJ5492" i="6"/>
  <c r="AF5492" i="6"/>
  <c r="AF5046" i="6"/>
  <c r="AH5046" i="6"/>
  <c r="AJ5046" i="6"/>
  <c r="AG5046" i="6"/>
  <c r="AI5046" i="6"/>
  <c r="AG4543" i="6"/>
  <c r="AJ4543" i="6"/>
  <c r="AI4543" i="6"/>
  <c r="AH3877" i="6"/>
  <c r="AJ3877" i="6"/>
  <c r="AG3877" i="6"/>
  <c r="AI3877" i="6"/>
  <c r="AF3877" i="6"/>
  <c r="AJ4599" i="6"/>
  <c r="AH4599" i="6"/>
  <c r="AI4599" i="6"/>
  <c r="AG4599" i="6"/>
  <c r="AJ4085" i="6"/>
  <c r="AI4085" i="6"/>
  <c r="AH4085" i="6"/>
  <c r="AG4085" i="6"/>
  <c r="AF4085" i="6"/>
  <c r="AG3043" i="6"/>
  <c r="AF3043" i="6"/>
  <c r="AH3043" i="6"/>
  <c r="AJ3043" i="6"/>
  <c r="AF4596" i="6"/>
  <c r="AJ4596" i="6"/>
  <c r="AI4596" i="6"/>
  <c r="AG4596" i="6"/>
  <c r="AJ3829" i="6"/>
  <c r="AG3829" i="6"/>
  <c r="AI3829" i="6"/>
  <c r="AH3829" i="6"/>
  <c r="AJ4702" i="6"/>
  <c r="AH4702" i="6"/>
  <c r="AI4702" i="6"/>
  <c r="AF4702" i="6"/>
  <c r="AG4702" i="6"/>
  <c r="AJ3172" i="6"/>
  <c r="AI3172" i="6"/>
  <c r="AH3172" i="6"/>
  <c r="AG3172" i="6"/>
  <c r="AH4474" i="6"/>
  <c r="AI4474" i="6"/>
  <c r="AF4474" i="6"/>
  <c r="AJ3701" i="6"/>
  <c r="AF3701" i="6"/>
  <c r="AG3701" i="6"/>
  <c r="AI4353" i="6"/>
  <c r="AH4353" i="6"/>
  <c r="AG4353" i="6"/>
  <c r="AF4353" i="6"/>
  <c r="AJ4353" i="6"/>
  <c r="AJ2079" i="6"/>
  <c r="AH2079" i="6"/>
  <c r="AF3236" i="6"/>
  <c r="AI3236" i="6"/>
  <c r="AJ3236" i="6"/>
  <c r="AH3236" i="6"/>
  <c r="AJ2845" i="6"/>
  <c r="AH2845" i="6"/>
  <c r="AI2845" i="6"/>
  <c r="AG2845" i="6"/>
  <c r="AF2845" i="6"/>
  <c r="AH2513" i="6"/>
  <c r="AI2513" i="6"/>
  <c r="AG2513" i="6"/>
  <c r="AF2513" i="6"/>
  <c r="AF1432" i="6"/>
  <c r="AJ1432" i="6"/>
  <c r="AG1432" i="6"/>
  <c r="AI1432" i="6"/>
  <c r="AH1432" i="6"/>
  <c r="AG3247" i="6"/>
  <c r="AH3247" i="6"/>
  <c r="AJ3247" i="6"/>
  <c r="AF3247" i="6"/>
  <c r="AJ2765" i="6"/>
  <c r="AH2765" i="6"/>
  <c r="AI2765" i="6"/>
  <c r="AG2765" i="6"/>
  <c r="AJ2363" i="6"/>
  <c r="AI2363" i="6"/>
  <c r="AG2363" i="6"/>
  <c r="AG4415" i="6"/>
  <c r="AJ4415" i="6"/>
  <c r="AI4415" i="6"/>
  <c r="AF4415" i="6"/>
  <c r="AH4415" i="6"/>
  <c r="AI2854" i="6"/>
  <c r="AG2854" i="6"/>
  <c r="AH2854" i="6"/>
  <c r="AF2854" i="6"/>
  <c r="AJ2335" i="6"/>
  <c r="AI2335" i="6"/>
  <c r="AF2335" i="6"/>
  <c r="AG2335" i="6"/>
  <c r="AJ1787" i="6"/>
  <c r="AF1787" i="6"/>
  <c r="AI1787" i="6"/>
  <c r="AG1787" i="6"/>
  <c r="AH1787" i="6"/>
  <c r="AJ3555" i="6"/>
  <c r="AI3555" i="6"/>
  <c r="AH3555" i="6"/>
  <c r="AG3555" i="6"/>
  <c r="AG2819" i="6"/>
  <c r="AH2819" i="6"/>
  <c r="AF2819" i="6"/>
  <c r="AI2070" i="6"/>
  <c r="AF2070" i="6"/>
  <c r="AG2070" i="6"/>
  <c r="AJ1707" i="6"/>
  <c r="AG1707" i="6"/>
  <c r="AI1707" i="6"/>
  <c r="AG4602" i="6"/>
  <c r="AI4602" i="6"/>
  <c r="AF4602" i="6"/>
  <c r="AH4602" i="6"/>
  <c r="AJ4602" i="6"/>
  <c r="AJ3493" i="6"/>
  <c r="AH3493" i="6"/>
  <c r="AI3493" i="6"/>
  <c r="AG3493" i="6"/>
  <c r="AI2685" i="6"/>
  <c r="AH2685" i="6"/>
  <c r="AG2685" i="6"/>
  <c r="AF2685" i="6"/>
  <c r="AJ2685" i="6"/>
  <c r="AH1958" i="6"/>
  <c r="AG1958" i="6"/>
  <c r="AF1958" i="6"/>
  <c r="AH1439" i="6"/>
  <c r="AJ1439" i="6"/>
  <c r="AF1439" i="6"/>
  <c r="AI1439" i="6"/>
  <c r="AJ3363" i="6"/>
  <c r="AI3363" i="6"/>
  <c r="AH3363" i="6"/>
  <c r="AF3363" i="6"/>
  <c r="AG3363" i="6"/>
  <c r="AI2717" i="6"/>
  <c r="AG2717" i="6"/>
  <c r="AF2717" i="6"/>
  <c r="AH2717" i="6"/>
  <c r="AJ2395" i="6"/>
  <c r="AI2395" i="6"/>
  <c r="AF2395" i="6"/>
  <c r="AH2395" i="6"/>
  <c r="AF2143" i="6"/>
  <c r="AG2143" i="6"/>
  <c r="AI1199" i="6"/>
  <c r="AG1199" i="6"/>
  <c r="AH1199" i="6"/>
  <c r="AJ1199" i="6"/>
  <c r="AF1199" i="6"/>
  <c r="AH676" i="6"/>
  <c r="AG676" i="6"/>
  <c r="AI676" i="6"/>
  <c r="AI3603" i="6"/>
  <c r="AH3603" i="6"/>
  <c r="AF3603" i="6"/>
  <c r="AG3603" i="6"/>
  <c r="AJ3603" i="6"/>
  <c r="AG1506" i="6"/>
  <c r="AJ1506" i="6"/>
  <c r="AH1506" i="6"/>
  <c r="AI1506" i="6"/>
  <c r="AF1506" i="6"/>
  <c r="AG1586" i="6"/>
  <c r="AF1586" i="6"/>
  <c r="AH1586" i="6"/>
  <c r="AH1088" i="6"/>
  <c r="AJ1088" i="6"/>
  <c r="AG1088" i="6"/>
  <c r="AH640" i="6"/>
  <c r="AI640" i="6"/>
  <c r="AH1606" i="6"/>
  <c r="AJ1606" i="6"/>
  <c r="AI1606" i="6"/>
  <c r="AJ916" i="6"/>
  <c r="AG916" i="6"/>
  <c r="AI916" i="6"/>
  <c r="AF916" i="6"/>
  <c r="AG1779" i="6"/>
  <c r="AI1779" i="6"/>
  <c r="AH1779" i="6"/>
  <c r="AJ1060" i="6"/>
  <c r="AG1060" i="6"/>
  <c r="AI1060" i="6"/>
  <c r="AF1060" i="6"/>
  <c r="AH999" i="6"/>
  <c r="AI999" i="6"/>
  <c r="AJ1095" i="6"/>
  <c r="AH1095" i="6"/>
  <c r="AI1095" i="6"/>
  <c r="AG1254" i="6"/>
  <c r="AJ1254" i="6"/>
  <c r="AH1254" i="6"/>
  <c r="AI1254" i="6"/>
  <c r="AG1218" i="6"/>
  <c r="AJ1218" i="6"/>
  <c r="AH1218" i="6"/>
  <c r="AI1218" i="6"/>
  <c r="AF1218" i="6"/>
  <c r="AJ1971" i="6"/>
  <c r="AH1971" i="6"/>
  <c r="AI1971" i="6"/>
  <c r="AI9013" i="6"/>
  <c r="AF9013" i="6"/>
  <c r="AH9013" i="6"/>
  <c r="AG9013" i="6"/>
  <c r="AJ9013" i="6"/>
  <c r="AH8270" i="6"/>
  <c r="AF8270" i="6"/>
  <c r="AG8270" i="6"/>
  <c r="AI8270" i="6"/>
  <c r="AJ8270" i="6"/>
  <c r="AH7314" i="6"/>
  <c r="AJ7314" i="6"/>
  <c r="AG7314" i="6"/>
  <c r="AF7314" i="6"/>
  <c r="AI7314" i="6"/>
  <c r="AF6218" i="6"/>
  <c r="AH6218" i="6"/>
  <c r="AG6218" i="6"/>
  <c r="AI6218" i="6"/>
  <c r="AJ6218" i="6"/>
  <c r="AH9141" i="6"/>
  <c r="AI9141" i="6"/>
  <c r="AF9141" i="6"/>
  <c r="AG9141" i="6"/>
  <c r="AJ9141" i="6"/>
  <c r="AJ8292" i="6"/>
  <c r="AF8292" i="6"/>
  <c r="AG8292" i="6"/>
  <c r="AH8292" i="6"/>
  <c r="AI8292" i="6"/>
  <c r="AI7464" i="6"/>
  <c r="AG7464" i="6"/>
  <c r="AH7464" i="6"/>
  <c r="AF7464" i="6"/>
  <c r="AJ7464" i="6"/>
  <c r="AG6592" i="6"/>
  <c r="AF6592" i="6"/>
  <c r="AH6592" i="6"/>
  <c r="AI6592" i="6"/>
  <c r="AJ6592" i="6"/>
  <c r="AG8533" i="6"/>
  <c r="AJ8533" i="6"/>
  <c r="AI8533" i="6"/>
  <c r="AF8533" i="6"/>
  <c r="AH8533" i="6"/>
  <c r="AH9092" i="6"/>
  <c r="AJ9092" i="6"/>
  <c r="AG9092" i="6"/>
  <c r="AI9092" i="6"/>
  <c r="AF9092" i="6"/>
  <c r="AF8130" i="6"/>
  <c r="AI8130" i="6"/>
  <c r="AH8130" i="6"/>
  <c r="AJ8130" i="6"/>
  <c r="AG8130" i="6"/>
  <c r="AF7346" i="6"/>
  <c r="AG7346" i="6"/>
  <c r="AH7346" i="6"/>
  <c r="AI7346" i="6"/>
  <c r="AJ7346" i="6"/>
  <c r="AJ6989" i="6"/>
  <c r="AH6989" i="6"/>
  <c r="AI6989" i="6"/>
  <c r="AF6989" i="6"/>
  <c r="AG6989" i="6"/>
  <c r="AF9150" i="6"/>
  <c r="AI9150" i="6"/>
  <c r="AH9150" i="6"/>
  <c r="AJ9150" i="6"/>
  <c r="AG9150" i="6"/>
  <c r="AJ8083" i="6"/>
  <c r="AG8083" i="6"/>
  <c r="AF8083" i="6"/>
  <c r="AH8083" i="6"/>
  <c r="AI8083" i="6"/>
  <c r="AG6967" i="6"/>
  <c r="AF6967" i="6"/>
  <c r="AJ6967" i="6"/>
  <c r="AH6967" i="6"/>
  <c r="AI6967" i="6"/>
  <c r="AI6246" i="6"/>
  <c r="AH6246" i="6"/>
  <c r="AJ6246" i="6"/>
  <c r="AG6246" i="6"/>
  <c r="AF6246" i="6"/>
  <c r="AF5820" i="6"/>
  <c r="AJ5820" i="6"/>
  <c r="AI5820" i="6"/>
  <c r="AH5820" i="6"/>
  <c r="AG5820" i="6"/>
  <c r="AG9145" i="6"/>
  <c r="AJ9145" i="6"/>
  <c r="AI9145" i="6"/>
  <c r="AF9145" i="6"/>
  <c r="AH9145" i="6"/>
  <c r="AF8047" i="6"/>
  <c r="AG8047" i="6"/>
  <c r="AJ8047" i="6"/>
  <c r="AH8047" i="6"/>
  <c r="AI8047" i="6"/>
  <c r="AJ7416" i="6"/>
  <c r="AF7416" i="6"/>
  <c r="AI7416" i="6"/>
  <c r="AG7416" i="6"/>
  <c r="AH7416" i="6"/>
  <c r="AF6372" i="6"/>
  <c r="AG6372" i="6"/>
  <c r="AH6372" i="6"/>
  <c r="AJ6372" i="6"/>
  <c r="AG5821" i="6"/>
  <c r="AI5821" i="6"/>
  <c r="AH5821" i="6"/>
  <c r="AF5821" i="6"/>
  <c r="AJ9151" i="6"/>
  <c r="AG9151" i="6"/>
  <c r="AF9151" i="6"/>
  <c r="AH9151" i="6"/>
  <c r="AI9151" i="6"/>
  <c r="AG7828" i="6"/>
  <c r="AJ7828" i="6"/>
  <c r="AF7828" i="6"/>
  <c r="AH7828" i="6"/>
  <c r="AI7828" i="6"/>
  <c r="AI7861" i="6"/>
  <c r="AF7861" i="6"/>
  <c r="AH7861" i="6"/>
  <c r="AG7861" i="6"/>
  <c r="AJ7861" i="6"/>
  <c r="AJ7544" i="6"/>
  <c r="AG7544" i="6"/>
  <c r="AI7544" i="6"/>
  <c r="AF7544" i="6"/>
  <c r="AH7544" i="6"/>
  <c r="AI6502" i="6"/>
  <c r="AG6502" i="6"/>
  <c r="AJ6502" i="6"/>
  <c r="AF6502" i="6"/>
  <c r="AH6502" i="6"/>
  <c r="AF5736" i="6"/>
  <c r="AI5736" i="6"/>
  <c r="AH5736" i="6"/>
  <c r="AJ5736" i="6"/>
  <c r="AG5736" i="6"/>
  <c r="AH5426" i="6"/>
  <c r="AG5426" i="6"/>
  <c r="AF5426" i="6"/>
  <c r="AJ5426" i="6"/>
  <c r="AI5426" i="6"/>
  <c r="AG7699" i="6"/>
  <c r="AF7699" i="6"/>
  <c r="AI7699" i="6"/>
  <c r="AJ7699" i="6"/>
  <c r="AH7699" i="6"/>
  <c r="AJ6992" i="6"/>
  <c r="AG6992" i="6"/>
  <c r="AI6992" i="6"/>
  <c r="AH6992" i="6"/>
  <c r="AF6992" i="6"/>
  <c r="AG6223" i="6"/>
  <c r="AF6223" i="6"/>
  <c r="AJ6223" i="6"/>
  <c r="AH6223" i="6"/>
  <c r="AI6223" i="6"/>
  <c r="AJ5727" i="6"/>
  <c r="AH5727" i="6"/>
  <c r="AF5727" i="6"/>
  <c r="AI5727" i="6"/>
  <c r="AG5727" i="6"/>
  <c r="AI4989" i="6"/>
  <c r="AH4989" i="6"/>
  <c r="AG4989" i="6"/>
  <c r="AF4989" i="6"/>
  <c r="AJ4989" i="6"/>
  <c r="AJ4272" i="6"/>
  <c r="AF4272" i="6"/>
  <c r="AH4272" i="6"/>
  <c r="AG4272" i="6"/>
  <c r="AI4272" i="6"/>
  <c r="AF3606" i="6"/>
  <c r="AJ3606" i="6"/>
  <c r="AI3606" i="6"/>
  <c r="AG3606" i="6"/>
  <c r="AJ3277" i="6"/>
  <c r="AH3277" i="6"/>
  <c r="AI3277" i="6"/>
  <c r="AG3277" i="6"/>
  <c r="AF3277" i="6"/>
  <c r="AI2661" i="6"/>
  <c r="AH2661" i="6"/>
  <c r="AG2661" i="6"/>
  <c r="AF2661" i="6"/>
  <c r="AJ2661" i="6"/>
  <c r="AJ1767" i="6"/>
  <c r="AH1767" i="6"/>
  <c r="AI1767" i="6"/>
  <c r="AH6671" i="6"/>
  <c r="AG6671" i="6"/>
  <c r="AI6671" i="6"/>
  <c r="AF6671" i="6"/>
  <c r="AJ6671" i="6"/>
  <c r="AH5757" i="6"/>
  <c r="AI5757" i="6"/>
  <c r="AF5757" i="6"/>
  <c r="AG5757" i="6"/>
  <c r="AJ5757" i="6"/>
  <c r="AH5317" i="6"/>
  <c r="AF5317" i="6"/>
  <c r="AJ5317" i="6"/>
  <c r="AG5317" i="6"/>
  <c r="AI5317" i="6"/>
  <c r="AH4966" i="6"/>
  <c r="AI4966" i="6"/>
  <c r="AG4966" i="6"/>
  <c r="AJ4966" i="6"/>
  <c r="AF4966" i="6"/>
  <c r="AI4527" i="6"/>
  <c r="AJ4527" i="6"/>
  <c r="AH4527" i="6"/>
  <c r="AG4527" i="6"/>
  <c r="AF4527" i="6"/>
  <c r="AH3937" i="6"/>
  <c r="AF3937" i="6"/>
  <c r="AJ3937" i="6"/>
  <c r="AG3937" i="6"/>
  <c r="AI3937" i="6"/>
  <c r="AI3212" i="6"/>
  <c r="AJ3212" i="6"/>
  <c r="AH3212" i="6"/>
  <c r="AG3212" i="6"/>
  <c r="AF2571" i="6"/>
  <c r="AG2571" i="6"/>
  <c r="AJ2571" i="6"/>
  <c r="AI2571" i="6"/>
  <c r="AF8912" i="6"/>
  <c r="AH8912" i="6"/>
  <c r="AJ8912" i="6"/>
  <c r="AG8912" i="6"/>
  <c r="AI8912" i="6"/>
  <c r="AJ6138" i="6"/>
  <c r="AG6138" i="6"/>
  <c r="AF6138" i="6"/>
  <c r="AH6138" i="6"/>
  <c r="AI6138" i="6"/>
  <c r="AF5643" i="6"/>
  <c r="AI5643" i="6"/>
  <c r="AG5643" i="6"/>
  <c r="AJ5643" i="6"/>
  <c r="AI5341" i="6"/>
  <c r="AH5341" i="6"/>
  <c r="AF5341" i="6"/>
  <c r="AJ5341" i="6"/>
  <c r="AG5341" i="6"/>
  <c r="AG4441" i="6"/>
  <c r="AI4441" i="6"/>
  <c r="AH4441" i="6"/>
  <c r="AF4441" i="6"/>
  <c r="AJ4441" i="6"/>
  <c r="AG3547" i="6"/>
  <c r="AF3547" i="6"/>
  <c r="AJ3547" i="6"/>
  <c r="AI3547" i="6"/>
  <c r="AH3547" i="6"/>
  <c r="AF2797" i="6"/>
  <c r="AJ2797" i="6"/>
  <c r="AH2797" i="6"/>
  <c r="AH2038" i="6"/>
  <c r="AJ2038" i="6"/>
  <c r="AI2038" i="6"/>
  <c r="AF7040" i="6"/>
  <c r="AH7040" i="6"/>
  <c r="AJ7040" i="6"/>
  <c r="AG7040" i="6"/>
  <c r="AI7040" i="6"/>
  <c r="AI5849" i="6"/>
  <c r="AJ5849" i="6"/>
  <c r="AG5849" i="6"/>
  <c r="AF5849" i="6"/>
  <c r="AH5849" i="6"/>
  <c r="AJ5269" i="6"/>
  <c r="AG5269" i="6"/>
  <c r="AI5269" i="6"/>
  <c r="AF5269" i="6"/>
  <c r="AI4630" i="6"/>
  <c r="AJ4630" i="6"/>
  <c r="AG4630" i="6"/>
  <c r="AH4630" i="6"/>
  <c r="AF4630" i="6"/>
  <c r="AJ3215" i="6"/>
  <c r="AI3215" i="6"/>
  <c r="AH3215" i="6"/>
  <c r="AF3215" i="6"/>
  <c r="AG3215" i="6"/>
  <c r="AG2131" i="6"/>
  <c r="AF2131" i="6"/>
  <c r="AF1427" i="6"/>
  <c r="AI1427" i="6"/>
  <c r="AG1427" i="6"/>
  <c r="AH1427" i="6"/>
  <c r="AJ1427" i="6"/>
  <c r="AG5695" i="6"/>
  <c r="AJ5695" i="6"/>
  <c r="AF5695" i="6"/>
  <c r="AI5695" i="6"/>
  <c r="AH5054" i="6"/>
  <c r="AG5054" i="6"/>
  <c r="AF5054" i="6"/>
  <c r="AI5054" i="6"/>
  <c r="AJ5054" i="6"/>
  <c r="AJ3587" i="6"/>
  <c r="AI3587" i="6"/>
  <c r="AH3587" i="6"/>
  <c r="AF3587" i="6"/>
  <c r="AG3587" i="6"/>
  <c r="AJ2758" i="6"/>
  <c r="AI2758" i="6"/>
  <c r="AG2758" i="6"/>
  <c r="AH2758" i="6"/>
  <c r="AJ1847" i="6"/>
  <c r="AF1847" i="6"/>
  <c r="AI1847" i="6"/>
  <c r="AG1847" i="6"/>
  <c r="AF1039" i="6"/>
  <c r="AG1039" i="6"/>
  <c r="AG5587" i="6"/>
  <c r="AF5587" i="6"/>
  <c r="AJ5587" i="6"/>
  <c r="AI5587" i="6"/>
  <c r="AH5587" i="6"/>
  <c r="AH4506" i="6"/>
  <c r="AJ4506" i="6"/>
  <c r="AG4506" i="6"/>
  <c r="AI4506" i="6"/>
  <c r="AF4506" i="6"/>
  <c r="AH3459" i="6"/>
  <c r="AF3459" i="6"/>
  <c r="AG3459" i="6"/>
  <c r="AJ3459" i="6"/>
  <c r="AI1858" i="6"/>
  <c r="AJ1858" i="6"/>
  <c r="AI1263" i="6"/>
  <c r="AJ1263" i="6"/>
  <c r="AJ6035" i="6"/>
  <c r="AI6035" i="6"/>
  <c r="AF6035" i="6"/>
  <c r="AH6035" i="6"/>
  <c r="AG6035" i="6"/>
  <c r="AJ5460" i="6"/>
  <c r="AF5460" i="6"/>
  <c r="AI5460" i="6"/>
  <c r="AG5460" i="6"/>
  <c r="AF4521" i="6"/>
  <c r="AI4521" i="6"/>
  <c r="AH4521" i="6"/>
  <c r="AG4521" i="6"/>
  <c r="AJ4521" i="6"/>
  <c r="AJ3061" i="6"/>
  <c r="AH3061" i="6"/>
  <c r="AI3061" i="6"/>
  <c r="AG3061" i="6"/>
  <c r="AH1727" i="6"/>
  <c r="AJ1727" i="6"/>
  <c r="AF1727" i="6"/>
  <c r="AI1727" i="6"/>
  <c r="AI1029" i="6"/>
  <c r="AF1029" i="6"/>
  <c r="AH1029" i="6"/>
  <c r="AG1029" i="6"/>
  <c r="AI5595" i="6"/>
  <c r="AG5595" i="6"/>
  <c r="AJ5595" i="6"/>
  <c r="AH5595" i="6"/>
  <c r="AJ3917" i="6"/>
  <c r="AI3917" i="6"/>
  <c r="AH3917" i="6"/>
  <c r="AG3917" i="6"/>
  <c r="AF3917" i="6"/>
  <c r="AG2611" i="6"/>
  <c r="AF2611" i="6"/>
  <c r="AH2611" i="6"/>
  <c r="AJ2611" i="6"/>
  <c r="AG993" i="6"/>
  <c r="AI993" i="6"/>
  <c r="AF993" i="6"/>
  <c r="AH993" i="6"/>
  <c r="AH5022" i="6"/>
  <c r="AJ5022" i="6"/>
  <c r="AG5022" i="6"/>
  <c r="AI5022" i="6"/>
  <c r="AF5022" i="6"/>
  <c r="AG669" i="6"/>
  <c r="AH669" i="6"/>
  <c r="AG626" i="6"/>
  <c r="AF626" i="6"/>
  <c r="AG4950" i="6"/>
  <c r="AI4950" i="6"/>
  <c r="AF4950" i="6"/>
  <c r="AH4950" i="6"/>
  <c r="AJ4950" i="6"/>
  <c r="AJ3303" i="6"/>
  <c r="AI3303" i="6"/>
  <c r="AH3303" i="6"/>
  <c r="AF3303" i="6"/>
  <c r="AG3303" i="6"/>
  <c r="AI1410" i="6"/>
  <c r="AF1410" i="6"/>
  <c r="AG1410" i="6"/>
  <c r="AJ1410" i="6"/>
  <c r="AF650" i="6"/>
  <c r="AG650" i="6"/>
  <c r="AG1555" i="6"/>
  <c r="AF1555" i="6"/>
  <c r="AH4982" i="6"/>
  <c r="AG4982" i="6"/>
  <c r="AF4982" i="6"/>
  <c r="AJ4982" i="6"/>
  <c r="AI4982" i="6"/>
  <c r="AH5661" i="6"/>
  <c r="AG5661" i="6"/>
  <c r="AF5661" i="6"/>
  <c r="AI5661" i="6"/>
  <c r="AJ5661" i="6"/>
  <c r="AH4425" i="6"/>
  <c r="AG4425" i="6"/>
  <c r="AF4425" i="6"/>
  <c r="AI4425" i="6"/>
  <c r="AG2431" i="6"/>
  <c r="AI2431" i="6"/>
  <c r="AF2431" i="6"/>
  <c r="AH2431" i="6"/>
  <c r="AG1362" i="6"/>
  <c r="AJ1362" i="6"/>
  <c r="AH1362" i="6"/>
  <c r="AI1362" i="6"/>
  <c r="AF1362" i="6"/>
  <c r="AJ779" i="6"/>
  <c r="AF779" i="6"/>
  <c r="AI779" i="6"/>
  <c r="AH779" i="6"/>
  <c r="AI5516" i="6"/>
  <c r="AG5516" i="6"/>
  <c r="AH5516" i="6"/>
  <c r="AJ5516" i="6"/>
  <c r="AF5516" i="6"/>
  <c r="AJ4575" i="6"/>
  <c r="AH4575" i="6"/>
  <c r="AF4575" i="6"/>
  <c r="AI4575" i="6"/>
  <c r="AG4575" i="6"/>
  <c r="AH9668" i="6"/>
  <c r="AG9668" i="6"/>
  <c r="AI9668" i="6"/>
  <c r="AF9668" i="6"/>
  <c r="AJ9668" i="6"/>
  <c r="AG7765" i="6"/>
  <c r="AJ7765" i="6"/>
  <c r="AI7765" i="6"/>
  <c r="AF7765" i="6"/>
  <c r="AH7765" i="6"/>
  <c r="AJ5759" i="6"/>
  <c r="AH5759" i="6"/>
  <c r="AG5759" i="6"/>
  <c r="AI5759" i="6"/>
  <c r="AF5759" i="6"/>
  <c r="AJ4510" i="6"/>
  <c r="AH4510" i="6"/>
  <c r="AG4510" i="6"/>
  <c r="AJ2547" i="6"/>
  <c r="AI2547" i="6"/>
  <c r="AH2547" i="6"/>
  <c r="AG2547" i="6"/>
  <c r="AJ1405" i="6"/>
  <c r="AG1405" i="6"/>
  <c r="AI1405" i="6"/>
  <c r="AF1405" i="6"/>
  <c r="AG9071" i="6"/>
  <c r="AI9071" i="6"/>
  <c r="AF9071" i="6"/>
  <c r="AJ9071" i="6"/>
  <c r="AH9071" i="6"/>
  <c r="AG8257" i="6"/>
  <c r="AJ8257" i="6"/>
  <c r="AI8257" i="6"/>
  <c r="AF8257" i="6"/>
  <c r="AH8257" i="6"/>
  <c r="AG7605" i="6"/>
  <c r="AH7605" i="6"/>
  <c r="AF7605" i="6"/>
  <c r="AJ7605" i="6"/>
  <c r="AI7605" i="6"/>
  <c r="AI5645" i="6"/>
  <c r="AJ5645" i="6"/>
  <c r="AG5645" i="6"/>
  <c r="AF5645" i="6"/>
  <c r="AH5645" i="6"/>
  <c r="AJ3443" i="6"/>
  <c r="AI3443" i="6"/>
  <c r="AH3443" i="6"/>
  <c r="AF3443" i="6"/>
  <c r="AG3443" i="6"/>
  <c r="AH1376" i="6"/>
  <c r="AJ1376" i="6"/>
  <c r="AG1376" i="6"/>
  <c r="AJ8164" i="6"/>
  <c r="AG8164" i="6"/>
  <c r="AF8164" i="6"/>
  <c r="AH8164" i="6"/>
  <c r="AI8164" i="6"/>
  <c r="AI5703" i="6"/>
  <c r="AG5703" i="6"/>
  <c r="AJ5703" i="6"/>
  <c r="AH5703" i="6"/>
  <c r="AF5703" i="6"/>
  <c r="AG5111" i="6"/>
  <c r="AJ5111" i="6"/>
  <c r="AI5111" i="6"/>
  <c r="AF5111" i="6"/>
  <c r="AH5111" i="6"/>
  <c r="AH3743" i="6"/>
  <c r="AG3743" i="6"/>
  <c r="AJ3743" i="6"/>
  <c r="AI3743" i="6"/>
  <c r="AF3743" i="6"/>
  <c r="AJ2982" i="6"/>
  <c r="AI2982" i="6"/>
  <c r="AG2982" i="6"/>
  <c r="AH2982" i="6"/>
  <c r="AF2982" i="6"/>
  <c r="AJ8348" i="6"/>
  <c r="AG8348" i="6"/>
  <c r="AI8348" i="6"/>
  <c r="AH8348" i="6"/>
  <c r="AF8348" i="6"/>
  <c r="AH6363" i="6"/>
  <c r="AJ6363" i="6"/>
  <c r="AG6363" i="6"/>
  <c r="AI6363" i="6"/>
  <c r="AF6363" i="6"/>
  <c r="AI4731" i="6"/>
  <c r="AG4731" i="6"/>
  <c r="AJ4731" i="6"/>
  <c r="AH4731" i="6"/>
  <c r="AG2633" i="6"/>
  <c r="AF2633" i="6"/>
  <c r="AJ2633" i="6"/>
  <c r="AI2633" i="6"/>
  <c r="AH7264" i="6"/>
  <c r="AJ7264" i="6"/>
  <c r="AI7264" i="6"/>
  <c r="AG7264" i="6"/>
  <c r="AF7264" i="6"/>
  <c r="AJ1623" i="6"/>
  <c r="AH1623" i="6"/>
  <c r="AI1623" i="6"/>
  <c r="AF7920" i="6"/>
  <c r="AG7920" i="6"/>
  <c r="AH7920" i="6"/>
  <c r="AI7920" i="6"/>
  <c r="AJ7920" i="6"/>
  <c r="AJ5628" i="6"/>
  <c r="AF5628" i="6"/>
  <c r="AI5628" i="6"/>
  <c r="AH5628" i="6"/>
  <c r="AG5628" i="6"/>
  <c r="AH3078" i="6"/>
  <c r="AF3078" i="6"/>
  <c r="AI3078" i="6"/>
  <c r="AG3078" i="6"/>
  <c r="AH2247" i="6"/>
  <c r="AF2247" i="6"/>
  <c r="AG2247" i="6"/>
  <c r="AI2247" i="6"/>
  <c r="AJ7578" i="6"/>
  <c r="AG7578" i="6"/>
  <c r="AF7578" i="6"/>
  <c r="AI7578" i="6"/>
  <c r="AH7578" i="6"/>
  <c r="AI6952" i="6"/>
  <c r="AJ6952" i="6"/>
  <c r="AG6952" i="6"/>
  <c r="AF6952" i="6"/>
  <c r="AH6952" i="6"/>
  <c r="AF1538" i="6"/>
  <c r="AH1538" i="6"/>
  <c r="AG9609" i="6"/>
  <c r="AJ9609" i="6"/>
  <c r="AF9609" i="6"/>
  <c r="AI9609" i="6"/>
  <c r="AH9609" i="6"/>
  <c r="AJ6491" i="6"/>
  <c r="AH6491" i="6"/>
  <c r="AG6491" i="6"/>
  <c r="AI6491" i="6"/>
  <c r="AF6491" i="6"/>
  <c r="AI5154" i="6"/>
  <c r="AF5154" i="6"/>
  <c r="AH5154" i="6"/>
  <c r="AJ5154" i="6"/>
  <c r="AG5154" i="6"/>
  <c r="AG1807" i="6"/>
  <c r="AF1807" i="6"/>
  <c r="AH6400" i="6"/>
  <c r="AI6400" i="6"/>
  <c r="AJ6400" i="6"/>
  <c r="AG6400" i="6"/>
  <c r="AF6400" i="6"/>
  <c r="AH1208" i="6"/>
  <c r="AI1208" i="6"/>
  <c r="AJ4981" i="6"/>
  <c r="AG4981" i="6"/>
  <c r="AI4981" i="6"/>
  <c r="AF4981" i="6"/>
  <c r="AH4981" i="6"/>
  <c r="AJ5031" i="6"/>
  <c r="AH5031" i="6"/>
  <c r="AI5031" i="6"/>
  <c r="AG5031" i="6"/>
  <c r="AF1331" i="6"/>
  <c r="AI1331" i="6"/>
  <c r="AG1331" i="6"/>
  <c r="AJ1331" i="6"/>
  <c r="AJ7002" i="6"/>
  <c r="AG7002" i="6"/>
  <c r="AF7002" i="6"/>
  <c r="AI7002" i="6"/>
  <c r="AH7002" i="6"/>
  <c r="AJ8736" i="6"/>
  <c r="AF8736" i="6"/>
  <c r="AH8736" i="6"/>
  <c r="AI8736" i="6"/>
  <c r="AG8736" i="6"/>
  <c r="AJ5477" i="6"/>
  <c r="AG5477" i="6"/>
  <c r="AF5477" i="6"/>
  <c r="AH5477" i="6"/>
  <c r="AI5477" i="6"/>
  <c r="AJ1647" i="6"/>
  <c r="AH1647" i="6"/>
  <c r="AH887" i="6"/>
  <c r="AJ887" i="6"/>
  <c r="AG887" i="6"/>
  <c r="AJ5547" i="6"/>
  <c r="AH5547" i="6"/>
  <c r="AI5547" i="6"/>
  <c r="AG5547" i="6"/>
  <c r="AF5547" i="6"/>
  <c r="AJ805" i="6"/>
  <c r="AG805" i="6"/>
  <c r="AH805" i="6"/>
  <c r="AG9563" i="6"/>
  <c r="AI9563" i="6"/>
  <c r="AJ9563" i="6"/>
  <c r="AH9563" i="6"/>
  <c r="AF9563" i="6"/>
  <c r="AI4350" i="6"/>
  <c r="AF4350" i="6"/>
  <c r="AH4350" i="6"/>
  <c r="AJ4350" i="6"/>
  <c r="AG4350" i="6"/>
  <c r="AH2007" i="6"/>
  <c r="AG2007" i="6"/>
  <c r="AI2007" i="6"/>
  <c r="AH1072" i="6"/>
  <c r="AF1072" i="6"/>
  <c r="AI1072" i="6"/>
  <c r="AG2183" i="6"/>
  <c r="AH2183" i="6"/>
  <c r="AG1650" i="6"/>
  <c r="AJ1650" i="6"/>
  <c r="AH1650" i="6"/>
  <c r="AI1650" i="6"/>
  <c r="AF1650" i="6"/>
  <c r="AH5749" i="6"/>
  <c r="AF5749" i="6"/>
  <c r="AJ5749" i="6"/>
  <c r="AG5749" i="6"/>
  <c r="AI5749" i="6"/>
  <c r="AJ4444" i="6"/>
  <c r="AF4444" i="6"/>
  <c r="AI4444" i="6"/>
  <c r="AH4444" i="6"/>
  <c r="AG4444" i="6"/>
  <c r="AF6600" i="6"/>
  <c r="AI6600" i="6"/>
  <c r="AG6600" i="6"/>
  <c r="AH6600" i="6"/>
  <c r="AJ6600" i="6"/>
  <c r="AH7739" i="6"/>
  <c r="AG7739" i="6"/>
  <c r="AI7739" i="6"/>
  <c r="AF7739" i="6"/>
  <c r="AJ7739" i="6"/>
  <c r="AF28" i="6"/>
  <c r="AH114" i="6"/>
  <c r="AG143" i="6"/>
  <c r="AF172" i="6"/>
  <c r="AJ292" i="6"/>
  <c r="AI321" i="6"/>
  <c r="AH350" i="6"/>
  <c r="AG379" i="6"/>
  <c r="AJ436" i="6"/>
  <c r="AI465" i="6"/>
  <c r="AH494" i="6"/>
  <c r="AG523" i="6"/>
  <c r="AJ580" i="6"/>
  <c r="AI609" i="6"/>
  <c r="AH638" i="6"/>
  <c r="AG667" i="6"/>
  <c r="AJ724" i="6"/>
  <c r="AI753" i="6"/>
  <c r="AH782" i="6"/>
  <c r="AI302" i="6"/>
  <c r="AH331" i="6"/>
  <c r="AG360" i="6"/>
  <c r="AF389" i="6"/>
  <c r="AJ417" i="6"/>
  <c r="AI446" i="6"/>
  <c r="AH475" i="6"/>
  <c r="AG504" i="6"/>
  <c r="AF533" i="6"/>
  <c r="AJ561" i="6"/>
  <c r="AI590" i="6"/>
  <c r="AH619" i="6"/>
  <c r="AG648" i="6"/>
  <c r="AF677" i="6"/>
  <c r="AJ705" i="6"/>
  <c r="AI734" i="6"/>
  <c r="AH763" i="6"/>
  <c r="AI295" i="6"/>
  <c r="AJ410" i="6"/>
  <c r="AI439" i="6"/>
  <c r="AJ554" i="6"/>
  <c r="AI583" i="6"/>
  <c r="AJ698" i="6"/>
  <c r="AI727" i="6"/>
  <c r="AF303" i="6"/>
  <c r="AJ331" i="6"/>
  <c r="AG418" i="6"/>
  <c r="AF447" i="6"/>
  <c r="AJ475" i="6"/>
  <c r="AG562" i="6"/>
  <c r="AF591" i="6"/>
  <c r="AJ619" i="6"/>
  <c r="AG706" i="6"/>
  <c r="AF735" i="6"/>
  <c r="AJ763" i="6"/>
  <c r="AF284" i="6"/>
  <c r="AF428" i="6"/>
  <c r="AF572" i="6"/>
  <c r="AG687" i="6"/>
  <c r="AF716" i="6"/>
  <c r="AH723" i="6"/>
  <c r="AG752" i="6"/>
  <c r="AF781" i="6"/>
  <c r="AG649" i="6"/>
  <c r="AF678" i="6"/>
  <c r="AI735" i="6"/>
  <c r="AH764" i="6"/>
  <c r="AH613" i="6"/>
  <c r="AG642" i="6"/>
  <c r="AF671" i="6"/>
  <c r="AG371" i="6"/>
  <c r="AF400" i="6"/>
  <c r="AG515" i="6"/>
  <c r="AF544" i="6"/>
  <c r="AI601" i="6"/>
  <c r="AH630" i="6"/>
  <c r="AG659" i="6"/>
  <c r="AF688" i="6"/>
  <c r="AJ716" i="6"/>
  <c r="AI745" i="6"/>
  <c r="AH774" i="6"/>
  <c r="AH335" i="6"/>
  <c r="AG364" i="6"/>
  <c r="AF393" i="6"/>
  <c r="AH479" i="6"/>
  <c r="AG508" i="6"/>
  <c r="AF537" i="6"/>
  <c r="AI594" i="6"/>
  <c r="AI287" i="6"/>
  <c r="AH316" i="6"/>
  <c r="AG345" i="6"/>
  <c r="AF374" i="6"/>
  <c r="AI431" i="6"/>
  <c r="AH460" i="6"/>
  <c r="AG489" i="6"/>
  <c r="AF518" i="6"/>
  <c r="AJ837" i="6"/>
  <c r="AI866" i="6"/>
  <c r="AH895" i="6"/>
  <c r="AG924" i="6"/>
  <c r="AJ981" i="6"/>
  <c r="AI1010" i="6"/>
  <c r="AH1039" i="6"/>
  <c r="AG1068" i="6"/>
  <c r="AJ1125" i="6"/>
  <c r="AI1154" i="6"/>
  <c r="AH1183" i="6"/>
  <c r="AG1212" i="6"/>
  <c r="AF1241" i="6"/>
  <c r="AJ1269" i="6"/>
  <c r="AI1298" i="6"/>
  <c r="AH1327" i="6"/>
  <c r="AG1356" i="6"/>
  <c r="AJ1413" i="6"/>
  <c r="AI1442" i="6"/>
  <c r="AH1471" i="6"/>
  <c r="AG1500" i="6"/>
  <c r="AJ1557" i="6"/>
  <c r="AI1586" i="6"/>
  <c r="AH1615" i="6"/>
  <c r="AG1644" i="6"/>
  <c r="AF1673" i="6"/>
  <c r="AJ1701" i="6"/>
  <c r="AI1730" i="6"/>
  <c r="AH1759" i="6"/>
  <c r="AG1788" i="6"/>
  <c r="AF1817" i="6"/>
  <c r="AJ1845" i="6"/>
  <c r="AI1874" i="6"/>
  <c r="AH1903" i="6"/>
  <c r="AG1932" i="6"/>
  <c r="AF1961" i="6"/>
  <c r="AJ1989" i="6"/>
  <c r="AI2018" i="6"/>
  <c r="AH2047" i="6"/>
  <c r="AG2076" i="6"/>
  <c r="AF2105" i="6"/>
  <c r="AJ2133" i="6"/>
  <c r="AI2162" i="6"/>
  <c r="AH2191" i="6"/>
  <c r="AJ782" i="6"/>
  <c r="AI811" i="6"/>
  <c r="AH840" i="6"/>
  <c r="AG869" i="6"/>
  <c r="AF898" i="6"/>
  <c r="AJ926" i="6"/>
  <c r="AI955" i="6"/>
  <c r="AH984" i="6"/>
  <c r="AG1013" i="6"/>
  <c r="AF1042" i="6"/>
  <c r="AJ1070" i="6"/>
  <c r="AI1099" i="6"/>
  <c r="AH1128" i="6"/>
  <c r="AG1157" i="6"/>
  <c r="AF1186" i="6"/>
  <c r="AJ1214" i="6"/>
  <c r="AI1243" i="6"/>
  <c r="AH1272" i="6"/>
  <c r="AG1301" i="6"/>
  <c r="AF1330" i="6"/>
  <c r="AJ1358" i="6"/>
  <c r="AI1387" i="6"/>
  <c r="AH1416" i="6"/>
  <c r="AG1445" i="6"/>
  <c r="AF1474" i="6"/>
  <c r="AJ1502" i="6"/>
  <c r="AI1531" i="6"/>
  <c r="AH1560" i="6"/>
  <c r="AG1589" i="6"/>
  <c r="AF1618" i="6"/>
  <c r="AJ1646" i="6"/>
  <c r="AI1675" i="6"/>
  <c r="AH1704" i="6"/>
  <c r="AG1733" i="6"/>
  <c r="AF1762" i="6"/>
  <c r="AJ1790" i="6"/>
  <c r="AI1819" i="6"/>
  <c r="AH1848" i="6"/>
  <c r="AG1877" i="6"/>
  <c r="AF1906" i="6"/>
  <c r="AJ1934" i="6"/>
  <c r="AI1963" i="6"/>
  <c r="AH1992" i="6"/>
  <c r="AG2021" i="6"/>
  <c r="AF2050" i="6"/>
  <c r="AJ2078" i="6"/>
  <c r="AI2107" i="6"/>
  <c r="AH2136" i="6"/>
  <c r="AG2165" i="6"/>
  <c r="AF2194" i="6"/>
  <c r="AJ811" i="6"/>
  <c r="AH869" i="6"/>
  <c r="AG898" i="6"/>
  <c r="AF927" i="6"/>
  <c r="AJ955" i="6"/>
  <c r="AH1013" i="6"/>
  <c r="AG1042" i="6"/>
  <c r="AF1071" i="6"/>
  <c r="AJ1099" i="6"/>
  <c r="AH1157" i="6"/>
  <c r="AG1186" i="6"/>
  <c r="AF1215" i="6"/>
  <c r="AJ1243" i="6"/>
  <c r="AH1301" i="6"/>
  <c r="AG1330" i="6"/>
  <c r="AF1359" i="6"/>
  <c r="AJ1387" i="6"/>
  <c r="AH1445" i="6"/>
  <c r="AG1474" i="6"/>
  <c r="AF1503" i="6"/>
  <c r="AJ1531" i="6"/>
  <c r="AH1589" i="6"/>
  <c r="AG1618" i="6"/>
  <c r="AF1647" i="6"/>
  <c r="AJ1675" i="6"/>
  <c r="AI1704" i="6"/>
  <c r="AH1733" i="6"/>
  <c r="AG1762" i="6"/>
  <c r="AF1791" i="6"/>
  <c r="AJ1819" i="6"/>
  <c r="AH1877" i="6"/>
  <c r="AG1906" i="6"/>
  <c r="AF1935" i="6"/>
  <c r="AJ1963" i="6"/>
  <c r="AH2021" i="6"/>
  <c r="AG2050" i="6"/>
  <c r="AF2079" i="6"/>
  <c r="AJ2107" i="6"/>
  <c r="AH2165" i="6"/>
  <c r="AG2194" i="6"/>
  <c r="AH814" i="6"/>
  <c r="AG843" i="6"/>
  <c r="AF872" i="6"/>
  <c r="AH958" i="6"/>
  <c r="AG987" i="6"/>
  <c r="AF1016" i="6"/>
  <c r="AJ1044" i="6"/>
  <c r="AH1102" i="6"/>
  <c r="AG1131" i="6"/>
  <c r="AF1160" i="6"/>
  <c r="AH1246" i="6"/>
  <c r="AG1275" i="6"/>
  <c r="AF1304" i="6"/>
  <c r="AH1390" i="6"/>
  <c r="AG1419" i="6"/>
  <c r="AF1448" i="6"/>
  <c r="AH1534" i="6"/>
  <c r="AF1568" i="6"/>
  <c r="AI1601" i="6"/>
  <c r="AG1671" i="6"/>
  <c r="AG1743" i="6"/>
  <c r="AH1786" i="6"/>
  <c r="AI1829" i="6"/>
  <c r="AJ1872" i="6"/>
  <c r="AF1916" i="6"/>
  <c r="AG1959" i="6"/>
  <c r="AH2002" i="6"/>
  <c r="AI2045" i="6"/>
  <c r="AF2108" i="6"/>
  <c r="AF817" i="6"/>
  <c r="AG896" i="6"/>
  <c r="AF1069" i="6"/>
  <c r="AH1155" i="6"/>
  <c r="AG1328" i="6"/>
  <c r="AF1501" i="6"/>
  <c r="AH1587" i="6"/>
  <c r="AG1760" i="6"/>
  <c r="AI1846" i="6"/>
  <c r="AF1933" i="6"/>
  <c r="AH2019" i="6"/>
  <c r="AJ2105" i="6"/>
  <c r="AG2192" i="6"/>
  <c r="AJ874" i="6"/>
  <c r="AG961" i="6"/>
  <c r="AI1047" i="6"/>
  <c r="AF1134" i="6"/>
  <c r="AH1220" i="6"/>
  <c r="AJ1306" i="6"/>
  <c r="AG1393" i="6"/>
  <c r="AI1479" i="6"/>
  <c r="AI1647" i="6"/>
  <c r="AH1820" i="6"/>
  <c r="AG1993" i="6"/>
  <c r="AF2166" i="6"/>
  <c r="AH829" i="6"/>
  <c r="AG1002" i="6"/>
  <c r="AF1175" i="6"/>
  <c r="AJ1347" i="6"/>
  <c r="AI1520" i="6"/>
  <c r="AH1693" i="6"/>
  <c r="AG1866" i="6"/>
  <c r="AF2039" i="6"/>
  <c r="AI805" i="6"/>
  <c r="AH978" i="6"/>
  <c r="AG1151" i="6"/>
  <c r="AF1324" i="6"/>
  <c r="AJ1496" i="6"/>
  <c r="AI1669" i="6"/>
  <c r="AH1842" i="6"/>
  <c r="AG2015" i="6"/>
  <c r="AG640" i="6"/>
  <c r="AF813" i="6"/>
  <c r="AJ985" i="6"/>
  <c r="AI1158" i="6"/>
  <c r="AH1331" i="6"/>
  <c r="AG1504" i="6"/>
  <c r="AF1677" i="6"/>
  <c r="AJ1849" i="6"/>
  <c r="AI2022" i="6"/>
  <c r="AH2195" i="6"/>
  <c r="AG717" i="6"/>
  <c r="AF890" i="6"/>
  <c r="AJ1062" i="6"/>
  <c r="AI1235" i="6"/>
  <c r="AH1408" i="6"/>
  <c r="AG1581" i="6"/>
  <c r="AF1754" i="6"/>
  <c r="AJ1926" i="6"/>
  <c r="AI2099" i="6"/>
  <c r="AJ875" i="6"/>
  <c r="AI1048" i="6"/>
  <c r="AH1221" i="6"/>
  <c r="AG1394" i="6"/>
  <c r="AF1567" i="6"/>
  <c r="AJ1739" i="6"/>
  <c r="AI1912" i="6"/>
  <c r="AG2364" i="6"/>
  <c r="AF2537" i="6"/>
  <c r="AJ2709" i="6"/>
  <c r="AI2882" i="6"/>
  <c r="AH3055" i="6"/>
  <c r="AG3228" i="6"/>
  <c r="AF3401" i="6"/>
  <c r="AJ3573" i="6"/>
  <c r="AG2297" i="6"/>
  <c r="AF2470" i="6"/>
  <c r="AJ2642" i="6"/>
  <c r="AI2815" i="6"/>
  <c r="AH2988" i="6"/>
  <c r="AG3161" i="6"/>
  <c r="AF3334" i="6"/>
  <c r="AJ3506" i="6"/>
  <c r="AI2232" i="6"/>
  <c r="AH2405" i="6"/>
  <c r="AG2578" i="6"/>
  <c r="AF2751" i="6"/>
  <c r="AJ2923" i="6"/>
  <c r="AI3096" i="6"/>
  <c r="AH3269" i="6"/>
  <c r="AG3442" i="6"/>
  <c r="AF3615" i="6"/>
  <c r="AJ2292" i="6"/>
  <c r="AI2465" i="6"/>
  <c r="AH2638" i="6"/>
  <c r="AG2811" i="6"/>
  <c r="AF2984" i="6"/>
  <c r="AJ3156" i="6"/>
  <c r="AI3329" i="6"/>
  <c r="AH3502" i="6"/>
  <c r="AG2228" i="6"/>
  <c r="AF2401" i="6"/>
  <c r="AJ2573" i="6"/>
  <c r="AI2746" i="6"/>
  <c r="AH2919" i="6"/>
  <c r="AG3092" i="6"/>
  <c r="AF3265" i="6"/>
  <c r="AJ3437" i="6"/>
  <c r="AI3610" i="6"/>
  <c r="AJ2338" i="6"/>
  <c r="AI2511" i="6"/>
  <c r="AH2684" i="6"/>
  <c r="AG2857" i="6"/>
  <c r="AF3030" i="6"/>
  <c r="AJ3202" i="6"/>
  <c r="AI3375" i="6"/>
  <c r="AH3548" i="6"/>
  <c r="AG2334" i="6"/>
  <c r="AF2507" i="6"/>
  <c r="AJ2679" i="6"/>
  <c r="AI2852" i="6"/>
  <c r="AH3025" i="6"/>
  <c r="AG3198" i="6"/>
  <c r="AF3371" i="6"/>
  <c r="AJ3543" i="6"/>
  <c r="AF2224" i="6"/>
  <c r="AJ2396" i="6"/>
  <c r="AI2569" i="6"/>
  <c r="AH2742" i="6"/>
  <c r="AG2915" i="6"/>
  <c r="AF3088" i="6"/>
  <c r="AJ3260" i="6"/>
  <c r="AI3433" i="6"/>
  <c r="AH3606" i="6"/>
  <c r="AI2334" i="6"/>
  <c r="AH2507" i="6"/>
  <c r="AG2680" i="6"/>
  <c r="AF2853" i="6"/>
  <c r="AJ3025" i="6"/>
  <c r="AI3198" i="6"/>
  <c r="AH3371" i="6"/>
  <c r="AG3544" i="6"/>
  <c r="AH2272" i="6"/>
  <c r="AG2445" i="6"/>
  <c r="AF2618" i="6"/>
  <c r="AJ2790" i="6"/>
  <c r="AI2963" i="6"/>
  <c r="AH3136" i="6"/>
  <c r="AG3309" i="6"/>
  <c r="AF3482" i="6"/>
  <c r="AF1927" i="6"/>
  <c r="AJ2099" i="6"/>
  <c r="AI2272" i="6"/>
  <c r="AH2445" i="6"/>
  <c r="AG2618" i="6"/>
  <c r="AF2791" i="6"/>
  <c r="AJ2963" i="6"/>
  <c r="AI3136" i="6"/>
  <c r="AG871" i="6"/>
  <c r="AJ1216" i="6"/>
  <c r="AI1389" i="6"/>
  <c r="AH1562" i="6"/>
  <c r="AG1735" i="6"/>
  <c r="AF1908" i="6"/>
  <c r="AJ2080" i="6"/>
  <c r="AI2253" i="6"/>
  <c r="AI3650" i="6"/>
  <c r="AH3823" i="6"/>
  <c r="AG3996" i="6"/>
  <c r="AF4169" i="6"/>
  <c r="AJ4341" i="6"/>
  <c r="AI4514" i="6"/>
  <c r="AH4687" i="6"/>
  <c r="AG4860" i="6"/>
  <c r="AF5033" i="6"/>
  <c r="AJ5205" i="6"/>
  <c r="AI5378" i="6"/>
  <c r="AH5551" i="6"/>
  <c r="AG5724" i="6"/>
  <c r="AF5897" i="6"/>
  <c r="AJ6069" i="6"/>
  <c r="AJ3734" i="6"/>
  <c r="AI3907" i="6"/>
  <c r="AH4080" i="6"/>
  <c r="AG4253" i="6"/>
  <c r="AF4426" i="6"/>
  <c r="AJ4598" i="6"/>
  <c r="AI4771" i="6"/>
  <c r="AH4944" i="6"/>
  <c r="AG5117" i="6"/>
  <c r="AF5290" i="6"/>
  <c r="AJ5462" i="6"/>
  <c r="AI5635" i="6"/>
  <c r="AH5808" i="6"/>
  <c r="AG5981" i="6"/>
  <c r="AJ3643" i="6"/>
  <c r="AI3816" i="6"/>
  <c r="AH3989" i="6"/>
  <c r="AI4164" i="6"/>
  <c r="AF4371" i="6"/>
  <c r="AH4601" i="6"/>
  <c r="AI4860" i="6"/>
  <c r="AJ5119" i="6"/>
  <c r="AF5379" i="6"/>
  <c r="AG5638" i="6"/>
  <c r="AG5962" i="6"/>
  <c r="AJ3816" i="6"/>
  <c r="AH4162" i="6"/>
  <c r="AF4508" i="6"/>
  <c r="AI4853" i="6"/>
  <c r="AG5199" i="6"/>
  <c r="AJ5688" i="6"/>
  <c r="AI4174" i="6"/>
  <c r="AI5326" i="6"/>
  <c r="AG4849" i="6"/>
  <c r="AG4578" i="6"/>
  <c r="AJ4220" i="6"/>
  <c r="AF3777" i="6"/>
  <c r="AI5850" i="6"/>
  <c r="AJ5406" i="6"/>
  <c r="AJ4571" i="6"/>
  <c r="AI3357" i="6"/>
  <c r="AG5431" i="6"/>
  <c r="AI7958" i="6"/>
  <c r="AI6895" i="6"/>
  <c r="AG8969" i="6"/>
  <c r="AF7755" i="6"/>
  <c r="AI7253" i="6"/>
  <c r="AI6344" i="6"/>
  <c r="AG9472" i="6"/>
  <c r="AG4" i="6"/>
  <c r="AH4" i="6"/>
  <c r="AI4" i="6"/>
  <c r="AJ4" i="6"/>
  <c r="S9" i="6"/>
  <c r="AM2" i="6"/>
  <c r="AN2" i="6"/>
  <c r="AN6056" i="8" l="1" a="1"/>
  <c r="AN6056" i="8" s="1"/>
  <c r="AK8490" i="8"/>
  <c r="AK9323" i="8"/>
  <c r="AM8490" i="8" a="1"/>
  <c r="AM8490" i="8" s="1"/>
  <c r="AM1021" i="8" a="1"/>
  <c r="AM1021" i="8" s="1"/>
  <c r="AK8123" i="8"/>
  <c r="AN8682" i="8" a="1"/>
  <c r="AN8682" i="8" s="1"/>
  <c r="AM7959" i="8" a="1"/>
  <c r="AM7959" i="8" s="1"/>
  <c r="AK8682" i="8"/>
  <c r="AK9544" i="8"/>
  <c r="AN7959" i="8" a="1"/>
  <c r="AN7959" i="8" s="1"/>
  <c r="AM6587" i="8" a="1"/>
  <c r="AM6587" i="8" s="1"/>
  <c r="AN2442" i="8" a="1"/>
  <c r="AN2442" i="8" s="1"/>
  <c r="AK6184" i="8"/>
  <c r="AM9589" i="8" a="1"/>
  <c r="AM9589" i="8" s="1"/>
  <c r="AM1075" i="8" a="1"/>
  <c r="AM1075" i="8" s="1"/>
  <c r="AM6101" i="8" a="1"/>
  <c r="AM6101" i="8" s="1"/>
  <c r="AK8156" i="8"/>
  <c r="AM6184" i="8" a="1"/>
  <c r="AM6184" i="8" s="1"/>
  <c r="AN6184" i="8" a="1"/>
  <c r="AN6184" i="8" s="1"/>
  <c r="AM8156" i="8" a="1"/>
  <c r="AM8156" i="8" s="1"/>
  <c r="AK2442" i="8"/>
  <c r="AN8156" i="8" a="1"/>
  <c r="AN8156" i="8" s="1"/>
  <c r="AM2442" i="8" a="1"/>
  <c r="AM2442" i="8" s="1"/>
  <c r="AN6587" i="8" a="1"/>
  <c r="AN6587" i="8" s="1"/>
  <c r="AM6482" i="8" a="1"/>
  <c r="AM6482" i="8" s="1"/>
  <c r="AN6482" i="8" a="1"/>
  <c r="AN6482" i="8" s="1"/>
  <c r="AN6101" i="8" a="1"/>
  <c r="AN6101" i="8" s="1"/>
  <c r="AK6587" i="8"/>
  <c r="AK6101" i="8"/>
  <c r="AK9589" i="8"/>
  <c r="AK7145" i="8"/>
  <c r="AK9834" i="8"/>
  <c r="AM9544" i="8" a="1"/>
  <c r="AM9544" i="8" s="1"/>
  <c r="AN6240" i="8" a="1"/>
  <c r="AN6240" i="8" s="1"/>
  <c r="AN9834" i="8" a="1"/>
  <c r="AN9834" i="8" s="1"/>
  <c r="AM4261" i="8" a="1"/>
  <c r="AM4261" i="8" s="1"/>
  <c r="AN8635" i="8" a="1"/>
  <c r="AN8635" i="8" s="1"/>
  <c r="AK8573" i="8"/>
  <c r="AM8573" i="8" a="1"/>
  <c r="AM8573" i="8" s="1"/>
  <c r="AM9834" i="8" a="1"/>
  <c r="AM9834" i="8" s="1"/>
  <c r="AN1015" i="8" a="1"/>
  <c r="AN1015" i="8" s="1"/>
  <c r="AN1075" i="8" a="1"/>
  <c r="AN1075" i="8" s="1"/>
  <c r="AM4234" i="8" a="1"/>
  <c r="AM4234" i="8" s="1"/>
  <c r="AN6907" i="8" a="1"/>
  <c r="AN6907" i="8" s="1"/>
  <c r="AK5971" i="8"/>
  <c r="AN7145" i="8" a="1"/>
  <c r="AN7145" i="8" s="1"/>
  <c r="AK9326" i="8"/>
  <c r="AN6865" i="8" a="1"/>
  <c r="AN6865" i="8" s="1"/>
  <c r="AM5971" i="8" a="1"/>
  <c r="AM5971" i="8" s="1"/>
  <c r="AK8635" i="8"/>
  <c r="AM6161" i="8" a="1"/>
  <c r="AM6161" i="8" s="1"/>
  <c r="AK8131" i="8"/>
  <c r="AK6865" i="8"/>
  <c r="AM6865" i="8" a="1"/>
  <c r="AM6865" i="8" s="1"/>
  <c r="AK6907" i="8"/>
  <c r="AM6907" i="8" a="1"/>
  <c r="AM6907" i="8" s="1"/>
  <c r="AK4369" i="8"/>
  <c r="AM4369" i="8" a="1"/>
  <c r="AM4369" i="8" s="1"/>
  <c r="AK6161" i="8"/>
  <c r="AM6692" i="8" a="1"/>
  <c r="AM6692" i="8" s="1"/>
  <c r="AN8123" i="8" a="1"/>
  <c r="AN8123" i="8" s="1"/>
  <c r="AN8582" i="8" a="1"/>
  <c r="AN8582" i="8" s="1"/>
  <c r="AN8849" i="8" a="1"/>
  <c r="AN8849" i="8" s="1"/>
  <c r="AN653" i="8" a="1"/>
  <c r="AN653" i="8" s="1"/>
  <c r="AM7145" i="8" a="1"/>
  <c r="AM7145" i="8" s="1"/>
  <c r="AM6635" i="8" a="1"/>
  <c r="AM6635" i="8" s="1"/>
  <c r="AN6732" i="8" a="1"/>
  <c r="AN6732" i="8" s="1"/>
  <c r="AM8623" i="8" a="1"/>
  <c r="AM8623" i="8" s="1"/>
  <c r="AK5918" i="8"/>
  <c r="AK4693" i="8"/>
  <c r="AM7243" i="8" a="1"/>
  <c r="AM7243" i="8" s="1"/>
  <c r="AM8123" i="8" a="1"/>
  <c r="AM8123" i="8" s="1"/>
  <c r="AK7206" i="8"/>
  <c r="AM6658" i="8" a="1"/>
  <c r="AM6658" i="8" s="1"/>
  <c r="AN8819" i="8" a="1"/>
  <c r="AN8819" i="8" s="1"/>
  <c r="AN8793" i="8" a="1"/>
  <c r="AN8793" i="8" s="1"/>
  <c r="AN2142" i="8" a="1"/>
  <c r="AN2142" i="8" s="1"/>
  <c r="AN5269" i="8" a="1"/>
  <c r="AN5269" i="8" s="1"/>
  <c r="AK8849" i="8"/>
  <c r="AK653" i="8"/>
  <c r="AK6878" i="8"/>
  <c r="AM8849" i="8" a="1"/>
  <c r="AM8849" i="8" s="1"/>
  <c r="AM653" i="8" a="1"/>
  <c r="AM653" i="8" s="1"/>
  <c r="AM6878" i="8" a="1"/>
  <c r="AM6878" i="8" s="1"/>
  <c r="AN5918" i="8" a="1"/>
  <c r="AN5918" i="8" s="1"/>
  <c r="AK5269" i="8"/>
  <c r="AK2142" i="8"/>
  <c r="AN8623" i="8" a="1"/>
  <c r="AN8623" i="8" s="1"/>
  <c r="AM8671" i="8" a="1"/>
  <c r="AM8671" i="8" s="1"/>
  <c r="AN7206" i="8" a="1"/>
  <c r="AN7206" i="8" s="1"/>
  <c r="AN108" i="7" a="1"/>
  <c r="AN108" i="7" s="1"/>
  <c r="AM9280" i="8" a="1"/>
  <c r="AM9280" i="8" s="1"/>
  <c r="AM7088" i="8" a="1"/>
  <c r="AM7088" i="8" s="1"/>
  <c r="AK4708" i="8"/>
  <c r="AK8582" i="8"/>
  <c r="AN9326" i="8" a="1"/>
  <c r="AN9326" i="8" s="1"/>
  <c r="AN4261" i="8" a="1"/>
  <c r="AN4261" i="8" s="1"/>
  <c r="AK1033" i="8"/>
  <c r="AN4882" i="8" a="1"/>
  <c r="AN4882" i="8" s="1"/>
  <c r="AN4624" i="8" a="1"/>
  <c r="AN4624" i="8" s="1"/>
  <c r="AN4234" i="8" a="1"/>
  <c r="AN4234" i="8" s="1"/>
  <c r="AM2172" i="8" a="1"/>
  <c r="AM2172" i="8" s="1"/>
  <c r="AK1156" i="8"/>
  <c r="AM1156" i="8" a="1"/>
  <c r="AM1156" i="8" s="1"/>
  <c r="AK6732" i="8"/>
  <c r="AK6625" i="8"/>
  <c r="AN734" i="8" a="1"/>
  <c r="AN734" i="8" s="1"/>
  <c r="AN4669" i="8" a="1"/>
  <c r="AN4669" i="8" s="1"/>
  <c r="AM6732" i="8" a="1"/>
  <c r="AM6732" i="8" s="1"/>
  <c r="AN7525" i="8" a="1"/>
  <c r="AN7525" i="8" s="1"/>
  <c r="AN1012" i="8" a="1"/>
  <c r="AN1012" i="8" s="1"/>
  <c r="AN5296" i="8" a="1"/>
  <c r="AN5296" i="8" s="1"/>
  <c r="AN2172" i="8" a="1"/>
  <c r="AN2172" i="8" s="1"/>
  <c r="AK4234" i="8"/>
  <c r="AM8582" i="8" a="1"/>
  <c r="AM8582" i="8" s="1"/>
  <c r="AK337" i="8"/>
  <c r="AN7088" i="8" a="1"/>
  <c r="AN7088" i="8" s="1"/>
  <c r="AM6274" i="8" a="1"/>
  <c r="AM6274" i="8" s="1"/>
  <c r="AM9326" i="8" a="1"/>
  <c r="AM9326" i="8" s="1"/>
  <c r="AM8131" i="8" a="1"/>
  <c r="AM8131" i="8" s="1"/>
  <c r="AK4882" i="8"/>
  <c r="AK4600" i="8"/>
  <c r="AM4600" i="8" a="1"/>
  <c r="AM4600" i="8" s="1"/>
  <c r="AM6428" i="8" a="1"/>
  <c r="AM6428" i="8" s="1"/>
  <c r="AK4261" i="8"/>
  <c r="AM4624" i="8" a="1"/>
  <c r="AM4624" i="8" s="1"/>
  <c r="AN1033" i="8" a="1"/>
  <c r="AN1033" i="8" s="1"/>
  <c r="AK2172" i="8"/>
  <c r="AM4882" i="8" a="1"/>
  <c r="AM4882" i="8" s="1"/>
  <c r="AN6274" i="8" a="1"/>
  <c r="AN6274" i="8" s="1"/>
  <c r="AM8793" i="8" a="1"/>
  <c r="AM8793" i="8" s="1"/>
  <c r="AK7088" i="8"/>
  <c r="AM6240" i="8" a="1"/>
  <c r="AM6240" i="8" s="1"/>
  <c r="AK6240" i="8"/>
  <c r="AK8793" i="8"/>
  <c r="AM8096" i="8" a="1"/>
  <c r="AM8096" i="8" s="1"/>
  <c r="AM8486" i="8" a="1"/>
  <c r="AM8486" i="8" s="1"/>
  <c r="AK4669" i="8"/>
  <c r="AK8819" i="8"/>
  <c r="AN6676" i="8" a="1"/>
  <c r="AN6676" i="8" s="1"/>
  <c r="AN8486" i="8" a="1"/>
  <c r="AN8486" i="8" s="1"/>
  <c r="AM4669" i="8" a="1"/>
  <c r="AM4669" i="8" s="1"/>
  <c r="AM8819" i="8" a="1"/>
  <c r="AM8819" i="8" s="1"/>
  <c r="AK9320" i="8"/>
  <c r="AN9435" i="8" a="1"/>
  <c r="AN9435" i="8" s="1"/>
  <c r="AK7958" i="8"/>
  <c r="AK6274" i="8"/>
  <c r="AM2223" i="8" a="1"/>
  <c r="AM2223" i="8" s="1"/>
  <c r="AM6337" i="8" a="1"/>
  <c r="AM6337" i="8" s="1"/>
  <c r="AN6992" i="8" a="1"/>
  <c r="AN6992" i="8" s="1"/>
  <c r="AM6515" i="8" a="1"/>
  <c r="AM6515" i="8" s="1"/>
  <c r="AM3780" i="8" a="1"/>
  <c r="AM3780" i="8" s="1"/>
  <c r="AK6992" i="8"/>
  <c r="AM6992" i="8" a="1"/>
  <c r="AM6992" i="8" s="1"/>
  <c r="AN4678" i="8" a="1"/>
  <c r="AN4678" i="8" s="1"/>
  <c r="AM7752" i="8" a="1"/>
  <c r="AM7752" i="8" s="1"/>
  <c r="AK8843" i="8"/>
  <c r="AK6676" i="8"/>
  <c r="AM6676" i="8" a="1"/>
  <c r="AM6676" i="8" s="1"/>
  <c r="AK5783" i="8"/>
  <c r="AN2154" i="8" a="1"/>
  <c r="AN2154" i="8" s="1"/>
  <c r="AN545" i="8" a="1"/>
  <c r="AN545" i="8" s="1"/>
  <c r="AM6149" i="8" a="1"/>
  <c r="AM6149" i="8" s="1"/>
  <c r="AK9229" i="8"/>
  <c r="AK9539" i="8"/>
  <c r="AM3773" i="8" a="1"/>
  <c r="AM3773" i="8" s="1"/>
  <c r="AN8411" i="8" a="1"/>
  <c r="AN8411" i="8" s="1"/>
  <c r="AM2328" i="8" a="1"/>
  <c r="AM2328" i="8" s="1"/>
  <c r="AK8688" i="8"/>
  <c r="AK7875" i="8"/>
  <c r="AK4079" i="8"/>
  <c r="AK6658" i="8"/>
  <c r="AK8802" i="8"/>
  <c r="AN6233" i="8" a="1"/>
  <c r="AN6233" i="8" s="1"/>
  <c r="AN8462" i="8" a="1"/>
  <c r="AN8462" i="8" s="1"/>
  <c r="AN8843" i="8" a="1"/>
  <c r="AN8843" i="8" s="1"/>
  <c r="AM4903" i="8" a="1"/>
  <c r="AM4903" i="8" s="1"/>
  <c r="AM4660" i="8" a="1"/>
  <c r="AM4660" i="8" s="1"/>
  <c r="AM6091" i="8" a="1"/>
  <c r="AM6091" i="8" s="1"/>
  <c r="AM7958" i="8" a="1"/>
  <c r="AM7958" i="8" s="1"/>
  <c r="AN7815" i="8" a="1"/>
  <c r="AN7815" i="8" s="1"/>
  <c r="AN6658" i="8" a="1"/>
  <c r="AN6658" i="8" s="1"/>
  <c r="AM1947" i="8" a="1"/>
  <c r="AM1947" i="8" s="1"/>
  <c r="AK9712" i="8"/>
  <c r="AN2448" i="8" a="1"/>
  <c r="AN2448" i="8" s="1"/>
  <c r="AN4861" i="8" a="1"/>
  <c r="AN4861" i="8" s="1"/>
  <c r="AK8281" i="8"/>
  <c r="AM8802" i="8" a="1"/>
  <c r="AM8802" i="8" s="1"/>
  <c r="AN8802" i="8" a="1"/>
  <c r="AN8802" i="8" s="1"/>
  <c r="AN5990" i="8" a="1"/>
  <c r="AN5990" i="8" s="1"/>
  <c r="AN8210" i="8" a="1"/>
  <c r="AN8210" i="8" s="1"/>
  <c r="AM4079" i="8" a="1"/>
  <c r="AM4079" i="8" s="1"/>
  <c r="AK2154" i="8"/>
  <c r="AM2154" i="8" a="1"/>
  <c r="AM2154" i="8" s="1"/>
  <c r="AN3915" i="8" a="1"/>
  <c r="AN3915" i="8" s="1"/>
  <c r="AK6337" i="8"/>
  <c r="AN4079" i="8" a="1"/>
  <c r="AN4079" i="8" s="1"/>
  <c r="AK9110" i="8"/>
  <c r="AN6337" i="8" a="1"/>
  <c r="AN6337" i="8" s="1"/>
  <c r="AN8688" i="8" a="1"/>
  <c r="AN8688" i="8" s="1"/>
  <c r="AM8688" i="8" a="1"/>
  <c r="AM8688" i="8" s="1"/>
  <c r="AN6635" i="8" a="1"/>
  <c r="AN6635" i="8" s="1"/>
  <c r="AN4708" i="8" a="1"/>
  <c r="AN4708" i="8" s="1"/>
  <c r="AN9550" i="8" a="1"/>
  <c r="AN9550" i="8" s="1"/>
  <c r="AN8281" i="8" a="1"/>
  <c r="AN8281" i="8" s="1"/>
  <c r="AM3917" i="8" a="1"/>
  <c r="AM3917" i="8" s="1"/>
  <c r="AK3780" i="8"/>
  <c r="AK6149" i="8"/>
  <c r="AN1947" i="8" a="1"/>
  <c r="AN1947" i="8" s="1"/>
  <c r="AK8462" i="8"/>
  <c r="AK6515" i="8"/>
  <c r="AN6149" i="8" a="1"/>
  <c r="AN6149" i="8" s="1"/>
  <c r="AM8281" i="8" a="1"/>
  <c r="AM8281" i="8" s="1"/>
  <c r="AK9187" i="8"/>
  <c r="AM8462" i="8" a="1"/>
  <c r="AM8462" i="8" s="1"/>
  <c r="AK2448" i="8"/>
  <c r="AK1012" i="8"/>
  <c r="AM1012" i="8" a="1"/>
  <c r="AM1012" i="8" s="1"/>
  <c r="AM2448" i="8" a="1"/>
  <c r="AM2448" i="8" s="1"/>
  <c r="AK4861" i="8"/>
  <c r="AK5296" i="8"/>
  <c r="AN3773" i="8" a="1"/>
  <c r="AN3773" i="8" s="1"/>
  <c r="AM4861" i="8" a="1"/>
  <c r="AM4861" i="8" s="1"/>
  <c r="AM5296" i="8" a="1"/>
  <c r="AM5296" i="8" s="1"/>
  <c r="AK3773" i="8"/>
  <c r="AM9550" i="8" a="1"/>
  <c r="AM9550" i="8" s="1"/>
  <c r="AM7068" i="8" a="1"/>
  <c r="AM7068" i="8" s="1"/>
  <c r="AM9539" i="8" a="1"/>
  <c r="AM9539" i="8" s="1"/>
  <c r="AM6082" i="8" a="1"/>
  <c r="AM6082" i="8" s="1"/>
  <c r="AN9559" i="8" a="1"/>
  <c r="AN9559" i="8" s="1"/>
  <c r="AN5783" i="8" a="1"/>
  <c r="AN5783" i="8" s="1"/>
  <c r="AM6233" i="8" a="1"/>
  <c r="AM6233" i="8" s="1"/>
  <c r="AN8807" i="8" a="1"/>
  <c r="AN8807" i="8" s="1"/>
  <c r="AK545" i="8"/>
  <c r="AM9712" i="8" a="1"/>
  <c r="AM9712" i="8" s="1"/>
  <c r="AN9423" i="8" a="1"/>
  <c r="AN9423" i="8" s="1"/>
  <c r="AM719" i="8" a="1"/>
  <c r="AM719" i="8" s="1"/>
  <c r="AN7923" i="8" a="1"/>
  <c r="AN7923" i="8" s="1"/>
  <c r="AK1947" i="8"/>
  <c r="AM545" i="8" a="1"/>
  <c r="AM545" i="8" s="1"/>
  <c r="AN6515" i="8" a="1"/>
  <c r="AN6515" i="8" s="1"/>
  <c r="AN9712" i="8" a="1"/>
  <c r="AN9712" i="8" s="1"/>
  <c r="AM5383" i="8" a="1"/>
  <c r="AM5383" i="8" s="1"/>
  <c r="AM1130" i="8" a="1"/>
  <c r="AM1130" i="8" s="1"/>
  <c r="AM2195" i="8" a="1"/>
  <c r="AM2195" i="8" s="1"/>
  <c r="AK8907" i="8"/>
  <c r="AM5882" i="8" a="1"/>
  <c r="AM5882" i="8" s="1"/>
  <c r="AN4180" i="8" a="1"/>
  <c r="AN4180" i="8" s="1"/>
  <c r="AN7978" i="8" a="1"/>
  <c r="AN7978" i="8" s="1"/>
  <c r="AK1132" i="8"/>
  <c r="AK4525" i="8"/>
  <c r="AK8474" i="8"/>
  <c r="AN9547" i="8" a="1"/>
  <c r="AN9547" i="8" s="1"/>
  <c r="AN7243" i="8" a="1"/>
  <c r="AN7243" i="8" s="1"/>
  <c r="AN4525" i="8" a="1"/>
  <c r="AN4525" i="8" s="1"/>
  <c r="AM8474" i="8" a="1"/>
  <c r="AM8474" i="8" s="1"/>
  <c r="AM1017" i="7" a="1"/>
  <c r="AM1017" i="7" s="1"/>
  <c r="AN8474" i="8" a="1"/>
  <c r="AN8474" i="8" s="1"/>
  <c r="AK9435" i="8"/>
  <c r="AN2328" i="8" a="1"/>
  <c r="AN2328" i="8" s="1"/>
  <c r="AK7978" i="8"/>
  <c r="AM9435" i="8" a="1"/>
  <c r="AM9435" i="8" s="1"/>
  <c r="AK7752" i="8"/>
  <c r="AN9607" i="8" a="1"/>
  <c r="AN9607" i="8" s="1"/>
  <c r="AN6145" i="8" a="1"/>
  <c r="AN6145" i="8" s="1"/>
  <c r="AM9071" i="8" a="1"/>
  <c r="AM9071" i="8" s="1"/>
  <c r="AM4525" i="8" a="1"/>
  <c r="AM4525" i="8" s="1"/>
  <c r="AN4660" i="8" a="1"/>
  <c r="AN4660" i="8" s="1"/>
  <c r="AK6635" i="8"/>
  <c r="AN7752" i="8" a="1"/>
  <c r="AN7752" i="8" s="1"/>
  <c r="AM4708" i="8" a="1"/>
  <c r="AM4708" i="8" s="1"/>
  <c r="AM5783" i="8" a="1"/>
  <c r="AM5783" i="8" s="1"/>
  <c r="AK6233" i="8"/>
  <c r="AM8843" i="8" a="1"/>
  <c r="AM8843" i="8" s="1"/>
  <c r="AN5427" i="8" a="1"/>
  <c r="AN5427" i="8" s="1"/>
  <c r="AM7169" i="8" a="1"/>
  <c r="AM7169" i="8" s="1"/>
  <c r="AK2328" i="8"/>
  <c r="AK7923" i="8"/>
  <c r="AM7978" i="8" a="1"/>
  <c r="AM7978" i="8" s="1"/>
  <c r="AK6074" i="8"/>
  <c r="AM9559" i="8" a="1"/>
  <c r="AM9559" i="8" s="1"/>
  <c r="AM7923" i="8" a="1"/>
  <c r="AM7923" i="8" s="1"/>
  <c r="AN6091" i="8" a="1"/>
  <c r="AN6091" i="8" s="1"/>
  <c r="AN2013" i="8" a="1"/>
  <c r="AN2013" i="8" s="1"/>
  <c r="AK4180" i="8"/>
  <c r="AN5882" i="8" a="1"/>
  <c r="AN5882" i="8" s="1"/>
  <c r="AK6091" i="8"/>
  <c r="AK9559" i="8"/>
  <c r="AM5263" i="8" a="1"/>
  <c r="AM5263" i="8" s="1"/>
  <c r="AM4180" i="8" a="1"/>
  <c r="AM4180" i="8" s="1"/>
  <c r="AN7958" i="8" a="1"/>
  <c r="AN7958" i="8" s="1"/>
  <c r="AK5882" i="8"/>
  <c r="AN3917" i="8" a="1"/>
  <c r="AN3917" i="8" s="1"/>
  <c r="AK8807" i="8"/>
  <c r="AM9607" i="8" a="1"/>
  <c r="AM9607" i="8" s="1"/>
  <c r="AK9607" i="8"/>
  <c r="AK3917" i="8"/>
  <c r="AM7815" i="8" a="1"/>
  <c r="AM7815" i="8" s="1"/>
  <c r="AM8807" i="8" a="1"/>
  <c r="AM8807" i="8" s="1"/>
  <c r="AN3780" i="8" a="1"/>
  <c r="AN3780" i="8" s="1"/>
  <c r="AK7815" i="8"/>
  <c r="AN9071" i="8" a="1"/>
  <c r="AN9071" i="8" s="1"/>
  <c r="AN1132" i="8" a="1"/>
  <c r="AN1132" i="8" s="1"/>
  <c r="AN6082" i="8" a="1"/>
  <c r="AN6082" i="8" s="1"/>
  <c r="AK9071" i="8"/>
  <c r="AM9547" i="8" a="1"/>
  <c r="AM9547" i="8" s="1"/>
  <c r="AM6145" i="8" a="1"/>
  <c r="AM6145" i="8" s="1"/>
  <c r="AK6082" i="8"/>
  <c r="AK4660" i="8"/>
  <c r="AK9547" i="8"/>
  <c r="AK6061" i="8"/>
  <c r="AK7324" i="8"/>
  <c r="AN1183" i="8" a="1"/>
  <c r="AN1183" i="8" s="1"/>
  <c r="AN8792" i="8" a="1"/>
  <c r="AN8792" i="8" s="1"/>
  <c r="AN8441" i="8" a="1"/>
  <c r="AN8441" i="8" s="1"/>
  <c r="AK8867" i="8"/>
  <c r="AN719" i="8" a="1"/>
  <c r="AN719" i="8" s="1"/>
  <c r="AK132" i="7"/>
  <c r="AM7668" i="8" a="1"/>
  <c r="AM7668" i="8" s="1"/>
  <c r="AM9843" i="8" a="1"/>
  <c r="AM9843" i="8" s="1"/>
  <c r="AN9280" i="8" a="1"/>
  <c r="AN9280" i="8" s="1"/>
  <c r="AK5666" i="8"/>
  <c r="AM9229" i="8" a="1"/>
  <c r="AM9229" i="8" s="1"/>
  <c r="AK9280" i="8"/>
  <c r="AN3906" i="8" a="1"/>
  <c r="AN3906" i="8" s="1"/>
  <c r="AN8643" i="8" a="1"/>
  <c r="AN8643" i="8" s="1"/>
  <c r="AK1015" i="8"/>
  <c r="AM1015" i="8" a="1"/>
  <c r="AM1015" i="8" s="1"/>
  <c r="AN9110" i="8" a="1"/>
  <c r="AN9110" i="8" s="1"/>
  <c r="AK8441" i="8"/>
  <c r="AM8441" i="8" a="1"/>
  <c r="AM8441" i="8" s="1"/>
  <c r="AN8718" i="8" a="1"/>
  <c r="AN8718" i="8" s="1"/>
  <c r="AN5978" i="8" a="1"/>
  <c r="AN5978" i="8" s="1"/>
  <c r="AM5666" i="8" a="1"/>
  <c r="AM5666" i="8" s="1"/>
  <c r="AN5666" i="8" a="1"/>
  <c r="AN5666" i="8" s="1"/>
  <c r="AN9539" i="8" a="1"/>
  <c r="AN9539" i="8" s="1"/>
  <c r="AK7668" i="8"/>
  <c r="AN8964" i="8" a="1"/>
  <c r="AN8964" i="8" s="1"/>
  <c r="AM5687" i="8" a="1"/>
  <c r="AM5687" i="8" s="1"/>
  <c r="AK719" i="8"/>
  <c r="AN7668" i="8" a="1"/>
  <c r="AN7668" i="8" s="1"/>
  <c r="AK8964" i="8"/>
  <c r="AM8964" i="8" a="1"/>
  <c r="AM8964" i="8" s="1"/>
  <c r="AN8085" i="8" a="1"/>
  <c r="AN8085" i="8" s="1"/>
  <c r="AK8564" i="8"/>
  <c r="AM228" i="8" a="1"/>
  <c r="AM228" i="8" s="1"/>
  <c r="AN4822" i="8" a="1"/>
  <c r="AN4822" i="8" s="1"/>
  <c r="AN9619" i="8" a="1"/>
  <c r="AN9619" i="8" s="1"/>
  <c r="AN8907" i="8" a="1"/>
  <c r="AN8907" i="8" s="1"/>
  <c r="AM8564" i="8" a="1"/>
  <c r="AM8564" i="8" s="1"/>
  <c r="AK8643" i="8"/>
  <c r="AN8564" i="8" a="1"/>
  <c r="AN8564" i="8" s="1"/>
  <c r="AM8643" i="8" a="1"/>
  <c r="AM8643" i="8" s="1"/>
  <c r="AM9619" i="8" a="1"/>
  <c r="AM9619" i="8" s="1"/>
  <c r="AN6889" i="8" a="1"/>
  <c r="AN6889" i="8" s="1"/>
  <c r="AK8621" i="8"/>
  <c r="AK9619" i="8"/>
  <c r="AM8085" i="8" a="1"/>
  <c r="AM8085" i="8" s="1"/>
  <c r="AK4822" i="8"/>
  <c r="AM8907" i="8" a="1"/>
  <c r="AM8907" i="8" s="1"/>
  <c r="AM4822" i="8" a="1"/>
  <c r="AM4822" i="8" s="1"/>
  <c r="AM8768" i="8" a="1"/>
  <c r="AM8768" i="8" s="1"/>
  <c r="AN2412" i="8" a="1"/>
  <c r="AN2412" i="8" s="1"/>
  <c r="AN5388" i="8" a="1"/>
  <c r="AN5388" i="8" s="1"/>
  <c r="AN2906" i="8" a="1"/>
  <c r="AN2906" i="8" s="1"/>
  <c r="AK1235" i="8"/>
  <c r="AM9577" i="8" a="1"/>
  <c r="AM9577" i="8" s="1"/>
  <c r="AN2990" i="8" a="1"/>
  <c r="AN2990" i="8" s="1"/>
  <c r="AN2867" i="8" a="1"/>
  <c r="AN2867" i="8" s="1"/>
  <c r="AN5413" i="8" a="1"/>
  <c r="AN5413" i="8" s="1"/>
  <c r="AM3626" i="8" a="1"/>
  <c r="AM3626" i="8" s="1"/>
  <c r="AN7887" i="8" a="1"/>
  <c r="AN7887" i="8" s="1"/>
  <c r="AK5730" i="8"/>
  <c r="AN4903" i="8" a="1"/>
  <c r="AN4903" i="8" s="1"/>
  <c r="AN1773" i="8" a="1"/>
  <c r="AN1773" i="8" s="1"/>
  <c r="AN5962" i="8" a="1"/>
  <c r="AN5962" i="8" s="1"/>
  <c r="AN8453" i="8" a="1"/>
  <c r="AN8453" i="8" s="1"/>
  <c r="AM8544" i="8" a="1"/>
  <c r="AM8544" i="8" s="1"/>
  <c r="AM931" i="8" a="1"/>
  <c r="AM931" i="8" s="1"/>
  <c r="AN7902" i="8" a="1"/>
  <c r="AN7902" i="8" s="1"/>
  <c r="AK2906" i="8"/>
  <c r="AM2906" i="8" a="1"/>
  <c r="AM2906" i="8" s="1"/>
  <c r="AN3626" i="8" a="1"/>
  <c r="AN3626" i="8" s="1"/>
  <c r="AK3626" i="8"/>
  <c r="AK8085" i="8"/>
  <c r="AK1075" i="8"/>
  <c r="AM9472" i="8" a="1"/>
  <c r="AM9472" i="8" s="1"/>
  <c r="AN5687" i="8" a="1"/>
  <c r="AN5687" i="8" s="1"/>
  <c r="AK7887" i="8"/>
  <c r="AK5687" i="8"/>
  <c r="AM7887" i="8" a="1"/>
  <c r="AM7887" i="8" s="1"/>
  <c r="AN1174" i="8" a="1"/>
  <c r="AN1174" i="8" s="1"/>
  <c r="AN337" i="8" a="1"/>
  <c r="AN337" i="8" s="1"/>
  <c r="AM4040" i="8" a="1"/>
  <c r="AM4040" i="8" s="1"/>
  <c r="AM8955" i="8" a="1"/>
  <c r="AM8955" i="8" s="1"/>
  <c r="AN8489" i="8" a="1"/>
  <c r="AN8489" i="8" s="1"/>
  <c r="AM6358" i="8" a="1"/>
  <c r="AM6358" i="8" s="1"/>
  <c r="AN9843" i="8" a="1"/>
  <c r="AN9843" i="8" s="1"/>
  <c r="AK2195" i="8"/>
  <c r="AN8825" i="8" a="1"/>
  <c r="AN8825" i="8" s="1"/>
  <c r="AM1033" i="8" a="1"/>
  <c r="AM1033" i="8" s="1"/>
  <c r="AM895" i="8" a="1"/>
  <c r="AM895" i="8" s="1"/>
  <c r="AN2798" i="8" a="1"/>
  <c r="AN2798" i="8" s="1"/>
  <c r="AN4088" i="8" a="1"/>
  <c r="AN4088" i="8" s="1"/>
  <c r="AN7202" i="8" a="1"/>
  <c r="AN7202" i="8" s="1"/>
  <c r="AK114" i="8"/>
  <c r="AK1800" i="8"/>
  <c r="AN9906" i="8" a="1"/>
  <c r="AN9906" i="8" s="1"/>
  <c r="AM3636" i="8" a="1"/>
  <c r="AM3636" i="8" s="1"/>
  <c r="AN617" i="8" a="1"/>
  <c r="AN617" i="8" s="1"/>
  <c r="AM2092" i="8" a="1"/>
  <c r="AM2092" i="8" s="1"/>
  <c r="AN5280" i="8" a="1"/>
  <c r="AN5280" i="8" s="1"/>
  <c r="AN6223" i="8" a="1"/>
  <c r="AN6223" i="8" s="1"/>
  <c r="AN2195" i="8" a="1"/>
  <c r="AN2195" i="8" s="1"/>
  <c r="AK617" i="8"/>
  <c r="AK2412" i="8"/>
  <c r="AK9843" i="8"/>
  <c r="AN2822" i="8" a="1"/>
  <c r="AN2822" i="8" s="1"/>
  <c r="AM9259" i="8" a="1"/>
  <c r="AM9259" i="8" s="1"/>
  <c r="AK572" i="8"/>
  <c r="AN4789" i="8" a="1"/>
  <c r="AN4789" i="8" s="1"/>
  <c r="AM617" i="8" a="1"/>
  <c r="AM617" i="8" s="1"/>
  <c r="AM2412" i="8" a="1"/>
  <c r="AM2412" i="8" s="1"/>
  <c r="AM1235" i="8" a="1"/>
  <c r="AM1235" i="8" s="1"/>
  <c r="AM1060" i="8" a="1"/>
  <c r="AM1060" i="8" s="1"/>
  <c r="AN1235" i="8" a="1"/>
  <c r="AN1235" i="8" s="1"/>
  <c r="AK3636" i="8"/>
  <c r="AK1060" i="8"/>
  <c r="AN3636" i="8" a="1"/>
  <c r="AN3636" i="8" s="1"/>
  <c r="AK4678" i="8"/>
  <c r="AK9906" i="8"/>
  <c r="AM3808" i="8" a="1"/>
  <c r="AM3808" i="8" s="1"/>
  <c r="AK5280" i="8"/>
  <c r="AK6358" i="8"/>
  <c r="AM4678" i="8" a="1"/>
  <c r="AM4678" i="8" s="1"/>
  <c r="AM9906" i="8" a="1"/>
  <c r="AM9906" i="8" s="1"/>
  <c r="AM5280" i="8" a="1"/>
  <c r="AM5280" i="8" s="1"/>
  <c r="AN6358" i="8" a="1"/>
  <c r="AN6358" i="8" s="1"/>
  <c r="AK8825" i="8"/>
  <c r="AK5388" i="8"/>
  <c r="AM8825" i="8" a="1"/>
  <c r="AM8825" i="8" s="1"/>
  <c r="AN3768" i="8" a="1"/>
  <c r="AN3768" i="8" s="1"/>
  <c r="AM337" i="8" a="1"/>
  <c r="AM337" i="8" s="1"/>
  <c r="AM5388" i="8" a="1"/>
  <c r="AM5388" i="8" s="1"/>
  <c r="AK8915" i="8"/>
  <c r="AN5032" i="8" a="1"/>
  <c r="AN5032" i="8" s="1"/>
  <c r="AK8792" i="8"/>
  <c r="AM9323" i="8" a="1"/>
  <c r="AM9323" i="8" s="1"/>
  <c r="AN6986" i="8" a="1"/>
  <c r="AN6986" i="8" s="1"/>
  <c r="AK2867" i="8"/>
  <c r="AK2990" i="8"/>
  <c r="AM2867" i="8" a="1"/>
  <c r="AM2867" i="8" s="1"/>
  <c r="AM2990" i="8" a="1"/>
  <c r="AM2990" i="8" s="1"/>
  <c r="AK5413" i="8"/>
  <c r="AM4088" i="8" a="1"/>
  <c r="AM4088" i="8" s="1"/>
  <c r="AM5413" i="8" a="1"/>
  <c r="AM5413" i="8" s="1"/>
  <c r="AK2798" i="8"/>
  <c r="AK4789" i="8"/>
  <c r="AK4088" i="8"/>
  <c r="AM2798" i="8" a="1"/>
  <c r="AM2798" i="8" s="1"/>
  <c r="AM4789" i="8" a="1"/>
  <c r="AM4789" i="8" s="1"/>
  <c r="AK6223" i="8"/>
  <c r="AM6448" i="8" a="1"/>
  <c r="AM6448" i="8" s="1"/>
  <c r="AN8867" i="8" a="1"/>
  <c r="AN8867" i="8" s="1"/>
  <c r="AN9229" i="8" a="1"/>
  <c r="AN9229" i="8" s="1"/>
  <c r="AK8973" i="8"/>
  <c r="AM6223" i="8" a="1"/>
  <c r="AM6223" i="8" s="1"/>
  <c r="AN9472" i="8" a="1"/>
  <c r="AN9472" i="8" s="1"/>
  <c r="AM8973" i="8" a="1"/>
  <c r="AM8973" i="8" s="1"/>
  <c r="AM8867" i="8" a="1"/>
  <c r="AM8867" i="8" s="1"/>
  <c r="AN8973" i="8" a="1"/>
  <c r="AN8973" i="8" s="1"/>
  <c r="AN6478" i="8" a="1"/>
  <c r="AN6478" i="8" s="1"/>
  <c r="AN9070" i="8" a="1"/>
  <c r="AN9070" i="8" s="1"/>
  <c r="AN5759" i="8" a="1"/>
  <c r="AN5759" i="8" s="1"/>
  <c r="AN110" i="8" a="1"/>
  <c r="AN110" i="8" s="1"/>
  <c r="AN3546" i="8" a="1"/>
  <c r="AN3546" i="8" s="1"/>
  <c r="AK9472" i="8"/>
  <c r="AN2999" i="8" a="1"/>
  <c r="AN2999" i="8" s="1"/>
  <c r="AN7875" i="8" a="1"/>
  <c r="AN7875" i="8" s="1"/>
  <c r="AM7121" i="8" a="1"/>
  <c r="AM7121" i="8" s="1"/>
  <c r="AN1796" i="8" a="1"/>
  <c r="AN1796" i="8" s="1"/>
  <c r="AN8358" i="8" a="1"/>
  <c r="AN8358" i="8" s="1"/>
  <c r="AM2038" i="8" a="1"/>
  <c r="AM2038" i="8" s="1"/>
  <c r="AM9358" i="7" a="1"/>
  <c r="AM9358" i="7" s="1"/>
  <c r="AK2642" i="7"/>
  <c r="AM5089" i="8" a="1"/>
  <c r="AM5089" i="8" s="1"/>
  <c r="AK5500" i="8"/>
  <c r="AK1130" i="8"/>
  <c r="AK7743" i="8"/>
  <c r="AN4069" i="8" a="1"/>
  <c r="AN4069" i="8" s="1"/>
  <c r="AK8955" i="8"/>
  <c r="AK8340" i="8"/>
  <c r="AN993" i="7" a="1"/>
  <c r="AN993" i="7" s="1"/>
  <c r="AN3387" i="7" a="1"/>
  <c r="AN3387" i="7" s="1"/>
  <c r="AN7253" i="7" a="1"/>
  <c r="AN7253" i="7" s="1"/>
  <c r="AN1162" i="8" a="1"/>
  <c r="AN1162" i="8" s="1"/>
  <c r="AK7166" i="8"/>
  <c r="AM2441" i="8" a="1"/>
  <c r="AM2441" i="8" s="1"/>
  <c r="AM2182" i="8" a="1"/>
  <c r="AM2182" i="8" s="1"/>
  <c r="AN9100" i="8" a="1"/>
  <c r="AN9100" i="8" s="1"/>
  <c r="AN1017" i="7" a="1"/>
  <c r="AN1017" i="7" s="1"/>
  <c r="AN5389" i="8" a="1"/>
  <c r="AN5389" i="8" s="1"/>
  <c r="AN1130" i="8" a="1"/>
  <c r="AN1130" i="8" s="1"/>
  <c r="AM4069" i="8" a="1"/>
  <c r="AM4069" i="8" s="1"/>
  <c r="AK9070" i="8"/>
  <c r="AM2642" i="7" a="1"/>
  <c r="AM2642" i="7" s="1"/>
  <c r="AK9358" i="7"/>
  <c r="AK4069" i="8"/>
  <c r="AM9070" i="8" a="1"/>
  <c r="AM9070" i="8" s="1"/>
  <c r="AM7491" i="8" a="1"/>
  <c r="AM7491" i="8" s="1"/>
  <c r="AK1017" i="7"/>
  <c r="AN2642" i="7" a="1"/>
  <c r="AN2642" i="7" s="1"/>
  <c r="AM7743" i="8" a="1"/>
  <c r="AM7743" i="8" s="1"/>
  <c r="AN7743" i="8" a="1"/>
  <c r="AN7743" i="8" s="1"/>
  <c r="AK110" i="8"/>
  <c r="AM110" i="8" a="1"/>
  <c r="AM110" i="8" s="1"/>
  <c r="AK734" i="8"/>
  <c r="AK1162" i="8"/>
  <c r="AK3906" i="8"/>
  <c r="AK3546" i="8"/>
  <c r="AN8687" i="8" a="1"/>
  <c r="AN8687" i="8" s="1"/>
  <c r="AM734" i="8" a="1"/>
  <c r="AM734" i="8" s="1"/>
  <c r="AM1162" i="8" a="1"/>
  <c r="AM1162" i="8" s="1"/>
  <c r="AM3906" i="8" a="1"/>
  <c r="AM3906" i="8" s="1"/>
  <c r="AM3546" i="8" a="1"/>
  <c r="AM3546" i="8" s="1"/>
  <c r="AK5759" i="8"/>
  <c r="AK4386" i="8"/>
  <c r="AN1195" i="8" a="1"/>
  <c r="AN1195" i="8" s="1"/>
  <c r="AM5777" i="8" a="1"/>
  <c r="AM5777" i="8" s="1"/>
  <c r="AM8814" i="7" a="1"/>
  <c r="AM8814" i="7" s="1"/>
  <c r="AN2170" i="8" a="1"/>
  <c r="AN2170" i="8" s="1"/>
  <c r="AN5571" i="7" a="1"/>
  <c r="AN5571" i="7" s="1"/>
  <c r="AN2418" i="8" a="1"/>
  <c r="AN2418" i="8" s="1"/>
  <c r="AK9040" i="8"/>
  <c r="AM500" i="8" a="1"/>
  <c r="AM500" i="8" s="1"/>
  <c r="AK3005" i="8"/>
  <c r="AN2526" i="8" a="1"/>
  <c r="AN2526" i="8" s="1"/>
  <c r="AN1757" i="8" a="1"/>
  <c r="AN1757" i="8" s="1"/>
  <c r="AN572" i="8" a="1"/>
  <c r="AN572" i="8" s="1"/>
  <c r="AN9358" i="7" a="1"/>
  <c r="AN9358" i="7" s="1"/>
  <c r="AN9085" i="8" a="1"/>
  <c r="AN9085" i="8" s="1"/>
  <c r="AK1030" i="8"/>
  <c r="AM5888" i="8" a="1"/>
  <c r="AM5888" i="8" s="1"/>
  <c r="AN8496" i="8" a="1"/>
  <c r="AN8496" i="8" s="1"/>
  <c r="AN500" i="8" a="1"/>
  <c r="AN500" i="8" s="1"/>
  <c r="AK5032" i="8"/>
  <c r="AN8096" i="8" a="1"/>
  <c r="AN8096" i="8" s="1"/>
  <c r="AK9199" i="8"/>
  <c r="AK895" i="8"/>
  <c r="AM572" i="8" a="1"/>
  <c r="AM572" i="8" s="1"/>
  <c r="AM8792" i="8" a="1"/>
  <c r="AM8792" i="8" s="1"/>
  <c r="AN9577" i="8" a="1"/>
  <c r="AN9577" i="8" s="1"/>
  <c r="AK1064" i="8"/>
  <c r="AK9577" i="8"/>
  <c r="AK3759" i="8"/>
  <c r="AN3660" i="7" a="1"/>
  <c r="AN3660" i="7" s="1"/>
  <c r="AK6109" i="8"/>
  <c r="AK9724" i="8"/>
  <c r="AK8737" i="7"/>
  <c r="AM5298" i="8" a="1"/>
  <c r="AM5298" i="8" s="1"/>
  <c r="AM6794" i="8" a="1"/>
  <c r="AM6794" i="8" s="1"/>
  <c r="AK246" i="8"/>
  <c r="AN2229" i="8" a="1"/>
  <c r="AN2229" i="8" s="1"/>
  <c r="AK2484" i="8"/>
  <c r="AK6889" i="8"/>
  <c r="AN2031" i="8" a="1"/>
  <c r="AN2031" i="8" s="1"/>
  <c r="AK8814" i="7"/>
  <c r="AM6478" i="8" a="1"/>
  <c r="AM6478" i="8" s="1"/>
  <c r="AK2418" i="8"/>
  <c r="AK6478" i="8"/>
  <c r="AK2822" i="8"/>
  <c r="AM2418" i="8" a="1"/>
  <c r="AM2418" i="8" s="1"/>
  <c r="AK5571" i="7"/>
  <c r="AK2526" i="8"/>
  <c r="AM2822" i="8" a="1"/>
  <c r="AM2822" i="8" s="1"/>
  <c r="AK228" i="8"/>
  <c r="AK533" i="8"/>
  <c r="AN1799" i="8" a="1"/>
  <c r="AN1799" i="8" s="1"/>
  <c r="AM5571" i="7" a="1"/>
  <c r="AM5571" i="7" s="1"/>
  <c r="AM2526" i="8" a="1"/>
  <c r="AM2526" i="8" s="1"/>
  <c r="AN228" i="8" a="1"/>
  <c r="AN228" i="8" s="1"/>
  <c r="AM4427" i="8" a="1"/>
  <c r="AM4427" i="8" s="1"/>
  <c r="AK5391" i="8"/>
  <c r="AK500" i="8"/>
  <c r="AK8096" i="8"/>
  <c r="AM8496" i="8" a="1"/>
  <c r="AM8496" i="8" s="1"/>
  <c r="AK9897" i="8"/>
  <c r="AK9259" i="8"/>
  <c r="AK4903" i="8"/>
  <c r="AN8471" i="8" a="1"/>
  <c r="AN8471" i="8" s="1"/>
  <c r="AK1757" i="8"/>
  <c r="AN8871" i="8" a="1"/>
  <c r="AN8871" i="8" s="1"/>
  <c r="AN358" i="8" a="1"/>
  <c r="AN358" i="8" s="1"/>
  <c r="AK5648" i="8"/>
  <c r="AM2424" i="8" a="1"/>
  <c r="AM2424" i="8" s="1"/>
  <c r="AN533" i="8" a="1"/>
  <c r="AN533" i="8" s="1"/>
  <c r="AN6910" i="8" a="1"/>
  <c r="AN6910" i="8" s="1"/>
  <c r="AN1989" i="8" a="1"/>
  <c r="AN1989" i="8" s="1"/>
  <c r="AK1929" i="8"/>
  <c r="AN42" i="7" a="1"/>
  <c r="AN42" i="7" s="1"/>
  <c r="AK5494" i="7"/>
  <c r="AK7210" i="7"/>
  <c r="AM503" i="8" a="1"/>
  <c r="AM503" i="8" s="1"/>
  <c r="AN1237" i="8" a="1"/>
  <c r="AN1237" i="8" s="1"/>
  <c r="AK8609" i="8"/>
  <c r="AK118" i="8"/>
  <c r="AN9610" i="8" a="1"/>
  <c r="AN9610" i="8" s="1"/>
  <c r="AM9098" i="8" a="1"/>
  <c r="AM9098" i="8" s="1"/>
  <c r="AN4621" i="8" a="1"/>
  <c r="AN4621" i="8" s="1"/>
  <c r="AK8698" i="8"/>
  <c r="AN246" i="8" a="1"/>
  <c r="AN246" i="8" s="1"/>
  <c r="AM246" i="8" a="1"/>
  <c r="AM246" i="8" s="1"/>
  <c r="AM775" i="8" a="1"/>
  <c r="AM775" i="8" s="1"/>
  <c r="AM114" i="8" a="1"/>
  <c r="AM114" i="8" s="1"/>
  <c r="AM8737" i="7" a="1"/>
  <c r="AM8737" i="7" s="1"/>
  <c r="AN1621" i="8" a="1"/>
  <c r="AN1621" i="8" s="1"/>
  <c r="AN2182" i="8" a="1"/>
  <c r="AN2182" i="8" s="1"/>
  <c r="AK8421" i="8"/>
  <c r="AN8737" i="7" a="1"/>
  <c r="AN8737" i="7" s="1"/>
  <c r="AM2013" i="8" a="1"/>
  <c r="AM2013" i="8" s="1"/>
  <c r="AK8496" i="8"/>
  <c r="AM533" i="8" a="1"/>
  <c r="AM533" i="8" s="1"/>
  <c r="AK2999" i="8"/>
  <c r="AM7875" i="8" a="1"/>
  <c r="AM7875" i="8" s="1"/>
  <c r="AM2999" i="8" a="1"/>
  <c r="AM2999" i="8" s="1"/>
  <c r="AM5494" i="7" a="1"/>
  <c r="AM5494" i="7" s="1"/>
  <c r="AK8453" i="8"/>
  <c r="AK6422" i="8"/>
  <c r="AM8453" i="8" a="1"/>
  <c r="AM8453" i="8" s="1"/>
  <c r="AK4621" i="8"/>
  <c r="AK9100" i="8"/>
  <c r="AN9098" i="8" a="1"/>
  <c r="AN9098" i="8" s="1"/>
  <c r="AM294" i="8" a="1"/>
  <c r="AM294" i="8" s="1"/>
  <c r="AN2022" i="8" a="1"/>
  <c r="AN2022" i="8" s="1"/>
  <c r="AN6631" i="8" a="1"/>
  <c r="AN6631" i="8" s="1"/>
  <c r="AN8768" i="8" a="1"/>
  <c r="AN8768" i="8" s="1"/>
  <c r="AN7351" i="8" a="1"/>
  <c r="AN7351" i="8" s="1"/>
  <c r="AN7100" i="8" a="1"/>
  <c r="AN7100" i="8" s="1"/>
  <c r="AM4621" i="8" a="1"/>
  <c r="AM4621" i="8" s="1"/>
  <c r="AM9100" i="8" a="1"/>
  <c r="AM9100" i="8" s="1"/>
  <c r="AK9098" i="8"/>
  <c r="AN6826" i="8" a="1"/>
  <c r="AN6826" i="8" s="1"/>
  <c r="AK993" i="7"/>
  <c r="AM8698" i="8" a="1"/>
  <c r="AM8698" i="8" s="1"/>
  <c r="AK6640" i="8"/>
  <c r="AM993" i="7" a="1"/>
  <c r="AM993" i="7" s="1"/>
  <c r="AK1796" i="8"/>
  <c r="AN8698" i="8" a="1"/>
  <c r="AN8698" i="8" s="1"/>
  <c r="AK8989" i="8"/>
  <c r="AM5759" i="8" a="1"/>
  <c r="AM5759" i="8" s="1"/>
  <c r="AK2496" i="8"/>
  <c r="AM1796" i="8" a="1"/>
  <c r="AM1796" i="8" s="1"/>
  <c r="AK5962" i="8"/>
  <c r="AK9610" i="8"/>
  <c r="AM891" i="7" a="1"/>
  <c r="AM891" i="7" s="1"/>
  <c r="AM2496" i="8" a="1"/>
  <c r="AM2496" i="8" s="1"/>
  <c r="AK7525" i="8"/>
  <c r="AM5962" i="8" a="1"/>
  <c r="AM5962" i="8" s="1"/>
  <c r="AM9610" i="8" a="1"/>
  <c r="AM9610" i="8" s="1"/>
  <c r="AN414" i="8" a="1"/>
  <c r="AN414" i="8" s="1"/>
  <c r="AN3772" i="7" a="1"/>
  <c r="AN3772" i="7" s="1"/>
  <c r="AM901" i="8" a="1"/>
  <c r="AM901" i="8" s="1"/>
  <c r="AM1148" i="8" a="1"/>
  <c r="AM1148" i="8" s="1"/>
  <c r="AK1100" i="8"/>
  <c r="AM5551" i="8" a="1"/>
  <c r="AM5551" i="8" s="1"/>
  <c r="AK1232" i="8"/>
  <c r="AN1126" i="8" a="1"/>
  <c r="AN1126" i="8" s="1"/>
  <c r="AM8685" i="8" a="1"/>
  <c r="AM8685" i="8" s="1"/>
  <c r="AK752" i="8"/>
  <c r="AN7121" i="8" a="1"/>
  <c r="AN7121" i="8" s="1"/>
  <c r="AM9807" i="8" a="1"/>
  <c r="AM9807" i="8" s="1"/>
  <c r="AN832" i="8" a="1"/>
  <c r="AN832" i="8" s="1"/>
  <c r="AK7902" i="8"/>
  <c r="AN2484" i="8" a="1"/>
  <c r="AN2484" i="8" s="1"/>
  <c r="AN2436" i="8" a="1"/>
  <c r="AN2436" i="8" s="1"/>
  <c r="AM7525" i="8" a="1"/>
  <c r="AM7525" i="8" s="1"/>
  <c r="AN102" i="8" a="1"/>
  <c r="AN102" i="8" s="1"/>
  <c r="AK5621" i="8"/>
  <c r="AK2861" i="8"/>
  <c r="AM3660" i="7" a="1"/>
  <c r="AM3660" i="7" s="1"/>
  <c r="AN24" i="8" a="1"/>
  <c r="AN24" i="8" s="1"/>
  <c r="AN2662" i="8" a="1"/>
  <c r="AN2662" i="8" s="1"/>
  <c r="AM6505" i="8" a="1"/>
  <c r="AM6505" i="8" s="1"/>
  <c r="AK5039" i="8"/>
  <c r="AM8555" i="8" a="1"/>
  <c r="AM8555" i="8" s="1"/>
  <c r="AK9083" i="8"/>
  <c r="AN5648" i="8" a="1"/>
  <c r="AN5648" i="8" s="1"/>
  <c r="AM8901" i="8" a="1"/>
  <c r="AM8901" i="8" s="1"/>
  <c r="AN3880" i="8" a="1"/>
  <c r="AN3880" i="8" s="1"/>
  <c r="AN891" i="7" a="1"/>
  <c r="AN891" i="7" s="1"/>
  <c r="AM1757" i="8" a="1"/>
  <c r="AM1757" i="8" s="1"/>
  <c r="AN2424" i="8" a="1"/>
  <c r="AN2424" i="8" s="1"/>
  <c r="AN6794" i="8" a="1"/>
  <c r="AN6794" i="8" s="1"/>
  <c r="AK6986" i="8"/>
  <c r="AK7121" i="8"/>
  <c r="AM5389" i="8" a="1"/>
  <c r="AM5389" i="8" s="1"/>
  <c r="AM7902" i="8" a="1"/>
  <c r="AM7902" i="8" s="1"/>
  <c r="AN1817" i="8" a="1"/>
  <c r="AN1817" i="8" s="1"/>
  <c r="AK1675" i="8"/>
  <c r="AK358" i="8"/>
  <c r="AM358" i="8" a="1"/>
  <c r="AM358" i="8" s="1"/>
  <c r="AM832" i="8" a="1"/>
  <c r="AM832" i="8" s="1"/>
  <c r="AM2484" i="8" a="1"/>
  <c r="AM2484" i="8" s="1"/>
  <c r="AK3880" i="8"/>
  <c r="AM5648" i="8" a="1"/>
  <c r="AM5648" i="8" s="1"/>
  <c r="AK7083" i="8"/>
  <c r="AK3660" i="7"/>
  <c r="AM2229" i="8" a="1"/>
  <c r="AM2229" i="8" s="1"/>
  <c r="AK832" i="8"/>
  <c r="AM3880" i="8" a="1"/>
  <c r="AM3880" i="8" s="1"/>
  <c r="AK5389" i="8"/>
  <c r="AK8871" i="8"/>
  <c r="AK9085" i="8"/>
  <c r="AN8901" i="8" a="1"/>
  <c r="AN8901" i="8" s="1"/>
  <c r="AK2912" i="8"/>
  <c r="AK2436" i="8"/>
  <c r="AK2229" i="8"/>
  <c r="AM2662" i="8" a="1"/>
  <c r="AM2662" i="8" s="1"/>
  <c r="AK1126" i="8"/>
  <c r="AK24" i="8"/>
  <c r="AM8871" i="8" a="1"/>
  <c r="AM8871" i="8" s="1"/>
  <c r="AM9085" i="8" a="1"/>
  <c r="AM9085" i="8" s="1"/>
  <c r="AK8901" i="8"/>
  <c r="AM1713" i="8" a="1"/>
  <c r="AM1713" i="8" s="1"/>
  <c r="AK2795" i="8"/>
  <c r="AN3724" i="8" a="1"/>
  <c r="AN3724" i="8" s="1"/>
  <c r="AN1354" i="7" a="1"/>
  <c r="AN1354" i="7" s="1"/>
  <c r="AN6340" i="8" a="1"/>
  <c r="AN6340" i="8" s="1"/>
  <c r="AM8051" i="8" a="1"/>
  <c r="AM8051" i="8" s="1"/>
  <c r="AN6325" i="8" a="1"/>
  <c r="AN6325" i="8" s="1"/>
  <c r="AM8432" i="8" a="1"/>
  <c r="AM8432" i="8" s="1"/>
  <c r="AN2092" i="8" a="1"/>
  <c r="AN2092" i="8" s="1"/>
  <c r="AM2436" i="8" a="1"/>
  <c r="AM2436" i="8" s="1"/>
  <c r="AK2662" i="8"/>
  <c r="AM1126" i="8" a="1"/>
  <c r="AM1126" i="8" s="1"/>
  <c r="AN5039" i="8" a="1"/>
  <c r="AN5039" i="8" s="1"/>
  <c r="AN8685" i="8" a="1"/>
  <c r="AN8685" i="8" s="1"/>
  <c r="AK3735" i="8"/>
  <c r="AM1465" i="8" a="1"/>
  <c r="AM1465" i="8" s="1"/>
  <c r="AK3772" i="7"/>
  <c r="AM5039" i="8" a="1"/>
  <c r="AM5039" i="8" s="1"/>
  <c r="AN5888" i="8" a="1"/>
  <c r="AN5888" i="8" s="1"/>
  <c r="AK8685" i="8"/>
  <c r="AK8471" i="8"/>
  <c r="AM3772" i="7" a="1"/>
  <c r="AM3772" i="7" s="1"/>
  <c r="AK5888" i="8"/>
  <c r="AK9807" i="8"/>
  <c r="AM8471" i="8" a="1"/>
  <c r="AM8471" i="8" s="1"/>
  <c r="AK1812" i="8"/>
  <c r="AN7809" i="7" a="1"/>
  <c r="AN7809" i="7" s="1"/>
  <c r="AN1730" i="8" a="1"/>
  <c r="AN1730" i="8" s="1"/>
  <c r="AM3659" i="8" a="1"/>
  <c r="AM3659" i="8" s="1"/>
  <c r="AK37" i="7"/>
  <c r="AK2373" i="8"/>
  <c r="AM5795" i="8" a="1"/>
  <c r="AM5795" i="8" s="1"/>
  <c r="AN4106" i="8" a="1"/>
  <c r="AN4106" i="8" s="1"/>
  <c r="AM2629" i="8" a="1"/>
  <c r="AM2629" i="8" s="1"/>
  <c r="AM4972" i="8" a="1"/>
  <c r="AM4972" i="8" s="1"/>
  <c r="AK5458" i="7"/>
  <c r="AM6793" i="8" a="1"/>
  <c r="AM6793" i="8" s="1"/>
  <c r="AK9924" i="8"/>
  <c r="AK4855" i="8"/>
  <c r="AK1046" i="8"/>
  <c r="AN6880" i="8" a="1"/>
  <c r="AN6880" i="8" s="1"/>
  <c r="AN8754" i="8" a="1"/>
  <c r="AN8754" i="8" s="1"/>
  <c r="AM102" i="8" a="1"/>
  <c r="AM102" i="8" s="1"/>
  <c r="AN9807" i="8" a="1"/>
  <c r="AN9807" i="8" s="1"/>
  <c r="AM132" i="7" a="1"/>
  <c r="AM132" i="7" s="1"/>
  <c r="AK891" i="7"/>
  <c r="AK2424" i="8"/>
  <c r="AK6794" i="8"/>
  <c r="AM6349" i="8" a="1"/>
  <c r="AM6349" i="8" s="1"/>
  <c r="AM3672" i="8" a="1"/>
  <c r="AM3672" i="8" s="1"/>
  <c r="AN8045" i="8" a="1"/>
  <c r="AN8045" i="8" s="1"/>
  <c r="AM8489" i="8" a="1"/>
  <c r="AM8489" i="8" s="1"/>
  <c r="AN9223" i="8" a="1"/>
  <c r="AN9223" i="8" s="1"/>
  <c r="AK9631" i="8"/>
  <c r="AN8955" i="8" a="1"/>
  <c r="AN8955" i="8" s="1"/>
  <c r="AN9259" i="8" a="1"/>
  <c r="AN9259" i="8" s="1"/>
  <c r="AN778" i="8" a="1"/>
  <c r="AN778" i="8" s="1"/>
  <c r="AN1246" i="8" a="1"/>
  <c r="AN1246" i="8" s="1"/>
  <c r="AK3905" i="8"/>
  <c r="AK8134" i="8"/>
  <c r="AM159" i="8" a="1"/>
  <c r="AM159" i="8" s="1"/>
  <c r="AN4936" i="8" a="1"/>
  <c r="AN4936" i="8" s="1"/>
  <c r="AN3788" i="8" a="1"/>
  <c r="AN3788" i="8" s="1"/>
  <c r="AM8989" i="8" a="1"/>
  <c r="AM8989" i="8" s="1"/>
  <c r="AK7275" i="8"/>
  <c r="AK9002" i="8"/>
  <c r="AN9498" i="8" a="1"/>
  <c r="AN9498" i="8" s="1"/>
  <c r="AM9459" i="8" a="1"/>
  <c r="AM9459" i="8" s="1"/>
  <c r="AN9031" i="8" a="1"/>
  <c r="AN9031" i="8" s="1"/>
  <c r="AM9083" i="8" a="1"/>
  <c r="AM9083" i="8" s="1"/>
  <c r="AK3672" i="8"/>
  <c r="AM9199" i="8" a="1"/>
  <c r="AM9199" i="8" s="1"/>
  <c r="AN8989" i="8" a="1"/>
  <c r="AN8989" i="8" s="1"/>
  <c r="AN3672" i="8" a="1"/>
  <c r="AN3672" i="8" s="1"/>
  <c r="AN9199" i="8" a="1"/>
  <c r="AN9199" i="8" s="1"/>
  <c r="AK6349" i="8"/>
  <c r="AN7210" i="7" a="1"/>
  <c r="AN7210" i="7" s="1"/>
  <c r="AM2385" i="8" a="1"/>
  <c r="AM2385" i="8" s="1"/>
  <c r="AN752" i="8" a="1"/>
  <c r="AN752" i="8" s="1"/>
  <c r="AM5530" i="7" a="1"/>
  <c r="AM5530" i="7" s="1"/>
  <c r="AN902" i="8" a="1"/>
  <c r="AN902" i="8" s="1"/>
  <c r="AN1114" i="8" a="1"/>
  <c r="AN1114" i="8" s="1"/>
  <c r="AM4378" i="8" a="1"/>
  <c r="AM4378" i="8" s="1"/>
  <c r="AM5314" i="8" a="1"/>
  <c r="AM5314" i="8" s="1"/>
  <c r="AM3761" i="8" a="1"/>
  <c r="AM3761" i="8" s="1"/>
  <c r="AN1168" i="8" a="1"/>
  <c r="AN1168" i="8" s="1"/>
  <c r="AN5392" i="8" a="1"/>
  <c r="AN5392" i="8" s="1"/>
  <c r="AN6892" i="8" a="1"/>
  <c r="AN6892" i="8" s="1"/>
  <c r="AK8602" i="8"/>
  <c r="AM8787" i="8" a="1"/>
  <c r="AM8787" i="8" s="1"/>
  <c r="AN1968" i="8" a="1"/>
  <c r="AN1968" i="8" s="1"/>
  <c r="AM2807" i="8" a="1"/>
  <c r="AM2807" i="8" s="1"/>
  <c r="AN8340" i="8" a="1"/>
  <c r="AN8340" i="8" s="1"/>
  <c r="AN9897" i="8" a="1"/>
  <c r="AN9897" i="8" s="1"/>
  <c r="AN8640" i="8" a="1"/>
  <c r="AN8640" i="8" s="1"/>
  <c r="AN6349" i="8" a="1"/>
  <c r="AN6349" i="8" s="1"/>
  <c r="AM9631" i="8" a="1"/>
  <c r="AM9631" i="8" s="1"/>
  <c r="AK8045" i="8"/>
  <c r="AK9223" i="8"/>
  <c r="AK3020" i="8"/>
  <c r="AM8687" i="8" a="1"/>
  <c r="AM8687" i="8" s="1"/>
  <c r="AM8045" i="8" a="1"/>
  <c r="AM8045" i="8" s="1"/>
  <c r="AM9223" i="8" a="1"/>
  <c r="AM9223" i="8" s="1"/>
  <c r="AN3693" i="7" a="1"/>
  <c r="AN3693" i="7" s="1"/>
  <c r="AM3387" i="7" a="1"/>
  <c r="AM3387" i="7" s="1"/>
  <c r="AM6173" i="7" a="1"/>
  <c r="AM6173" i="7" s="1"/>
  <c r="AN848" i="8" a="1"/>
  <c r="AN848" i="8" s="1"/>
  <c r="AN3889" i="7" a="1"/>
  <c r="AN3889" i="7" s="1"/>
  <c r="AN1802" i="8" a="1"/>
  <c r="AN1802" i="8" s="1"/>
  <c r="AN2151" i="8" a="1"/>
  <c r="AN2151" i="8" s="1"/>
  <c r="AN7854" i="7" a="1"/>
  <c r="AN7854" i="7" s="1"/>
  <c r="AM6536" i="8" a="1"/>
  <c r="AM6536" i="8" s="1"/>
  <c r="AM6352" i="8" a="1"/>
  <c r="AM6352" i="8" s="1"/>
  <c r="AM6300" i="8" a="1"/>
  <c r="AM6300" i="8" s="1"/>
  <c r="AM3963" i="8" a="1"/>
  <c r="AM3963" i="8" s="1"/>
  <c r="AN5499" i="8" a="1"/>
  <c r="AN5499" i="8" s="1"/>
  <c r="AM6244" i="8" a="1"/>
  <c r="AM6244" i="8" s="1"/>
  <c r="AK8429" i="8"/>
  <c r="AM7677" i="8" a="1"/>
  <c r="AM7677" i="8" s="1"/>
  <c r="AM2109" i="8" a="1"/>
  <c r="AM2109" i="8" s="1"/>
  <c r="AK2175" i="8"/>
  <c r="AM4504" i="8" a="1"/>
  <c r="AM4504" i="8" s="1"/>
  <c r="AK6505" i="8"/>
  <c r="AM245" i="8" a="1"/>
  <c r="AM245" i="8" s="1"/>
  <c r="AN6854" i="8" a="1"/>
  <c r="AN6854" i="8" s="1"/>
  <c r="AN9040" i="8" a="1"/>
  <c r="AN9040" i="8" s="1"/>
  <c r="AK4000" i="8"/>
  <c r="AK3768" i="8"/>
  <c r="AK4040" i="8"/>
  <c r="AN154" i="8" a="1"/>
  <c r="AN154" i="8" s="1"/>
  <c r="AN2563" i="8" a="1"/>
  <c r="AN2563" i="8" s="1"/>
  <c r="AN9271" i="8" a="1"/>
  <c r="AN9271" i="8" s="1"/>
  <c r="AM3803" i="8" a="1"/>
  <c r="AM3803" i="8" s="1"/>
  <c r="AK7315" i="8"/>
  <c r="AM3647" i="8" a="1"/>
  <c r="AM3647" i="8" s="1"/>
  <c r="AK9089" i="8"/>
  <c r="AM3822" i="8" a="1"/>
  <c r="AM3822" i="8" s="1"/>
  <c r="AM9116" i="8" a="1"/>
  <c r="AM9116" i="8" s="1"/>
  <c r="AN8012" i="8" a="1"/>
  <c r="AN8012" i="8" s="1"/>
  <c r="AK8687" i="8"/>
  <c r="AK8489" i="8"/>
  <c r="AN810" i="8" a="1"/>
  <c r="AN810" i="8" s="1"/>
  <c r="AK8893" i="7"/>
  <c r="AK3387" i="7"/>
  <c r="AM5458" i="7" a="1"/>
  <c r="AM5458" i="7" s="1"/>
  <c r="AN245" i="8" a="1"/>
  <c r="AN245" i="8" s="1"/>
  <c r="AK2182" i="8"/>
  <c r="AN4000" i="8" a="1"/>
  <c r="AN4000" i="8" s="1"/>
  <c r="AM4855" i="8" a="1"/>
  <c r="AM4855" i="8" s="1"/>
  <c r="AK8754" i="8"/>
  <c r="AK7854" i="7"/>
  <c r="AK3693" i="7"/>
  <c r="AN132" i="7" a="1"/>
  <c r="AN132" i="7" s="1"/>
  <c r="AN3647" i="8" a="1"/>
  <c r="AN3647" i="8" s="1"/>
  <c r="AM2373" i="8" a="1"/>
  <c r="AM2373" i="8" s="1"/>
  <c r="AN4040" i="8" a="1"/>
  <c r="AN4040" i="8" s="1"/>
  <c r="AK6300" i="8"/>
  <c r="AK8768" i="8"/>
  <c r="AM8754" i="8" a="1"/>
  <c r="AM8754" i="8" s="1"/>
  <c r="AM3768" i="8" a="1"/>
  <c r="AM3768" i="8" s="1"/>
  <c r="AM7854" i="7" a="1"/>
  <c r="AM7854" i="7" s="1"/>
  <c r="AM3693" i="7" a="1"/>
  <c r="AM3693" i="7" s="1"/>
  <c r="AK3647" i="8"/>
  <c r="AK8012" i="8"/>
  <c r="AK9271" i="8"/>
  <c r="AK1802" i="8"/>
  <c r="AK7351" i="8"/>
  <c r="AM8012" i="8" a="1"/>
  <c r="AM8012" i="8" s="1"/>
  <c r="AM9271" i="8" a="1"/>
  <c r="AM9271" i="8" s="1"/>
  <c r="AK7809" i="7"/>
  <c r="AM1046" i="8" a="1"/>
  <c r="AM1046" i="8" s="1"/>
  <c r="AM1802" i="8" a="1"/>
  <c r="AM1802" i="8" s="1"/>
  <c r="AM2913" i="8" a="1"/>
  <c r="AM2913" i="8" s="1"/>
  <c r="AK2151" i="8"/>
  <c r="AM7351" i="8" a="1"/>
  <c r="AM7351" i="8" s="1"/>
  <c r="AK7100" i="8"/>
  <c r="AM8421" i="8" a="1"/>
  <c r="AM8421" i="8" s="1"/>
  <c r="AM3005" i="8" a="1"/>
  <c r="AM3005" i="8" s="1"/>
  <c r="AN2861" i="8" a="1"/>
  <c r="AN2861" i="8" s="1"/>
  <c r="AK5777" i="8"/>
  <c r="AM7809" i="7" a="1"/>
  <c r="AM7809" i="7" s="1"/>
  <c r="AM8893" i="7" a="1"/>
  <c r="AM8893" i="7" s="1"/>
  <c r="AN1046" i="8" a="1"/>
  <c r="AN1046" i="8" s="1"/>
  <c r="AK1183" i="8"/>
  <c r="AM2151" i="8" a="1"/>
  <c r="AM2151" i="8" s="1"/>
  <c r="AK1255" i="8"/>
  <c r="AK4504" i="8"/>
  <c r="AN3803" i="8" a="1"/>
  <c r="AN3803" i="8" s="1"/>
  <c r="AM7100" i="8" a="1"/>
  <c r="AM7100" i="8" s="1"/>
  <c r="AN8421" i="8" a="1"/>
  <c r="AN8421" i="8" s="1"/>
  <c r="AK4216" i="8"/>
  <c r="AN5322" i="8" a="1"/>
  <c r="AN5322" i="8" s="1"/>
  <c r="AN2109" i="8" a="1"/>
  <c r="AN2109" i="8" s="1"/>
  <c r="AN8703" i="8" a="1"/>
  <c r="AN8703" i="8" s="1"/>
  <c r="AM2563" i="8" a="1"/>
  <c r="AM2563" i="8" s="1"/>
  <c r="AM1183" i="8" a="1"/>
  <c r="AM1183" i="8" s="1"/>
  <c r="AK1817" i="8"/>
  <c r="AK2022" i="8"/>
  <c r="AK154" i="8"/>
  <c r="AK5990" i="8"/>
  <c r="AK3803" i="8"/>
  <c r="AK8210" i="8"/>
  <c r="AN6793" i="8" a="1"/>
  <c r="AN6793" i="8" s="1"/>
  <c r="AM9107" i="8" a="1"/>
  <c r="AM9107" i="8" s="1"/>
  <c r="AN9761" i="8" a="1"/>
  <c r="AN9761" i="8" s="1"/>
  <c r="AN7315" i="8" a="1"/>
  <c r="AN7315" i="8" s="1"/>
  <c r="AM9089" i="8" a="1"/>
  <c r="AM9089" i="8" s="1"/>
  <c r="AM1817" i="8" a="1"/>
  <c r="AM1817" i="8" s="1"/>
  <c r="AM2022" i="8" a="1"/>
  <c r="AM2022" i="8" s="1"/>
  <c r="AK6631" i="8"/>
  <c r="AM154" i="8" a="1"/>
  <c r="AM154" i="8" s="1"/>
  <c r="AM5990" i="8" a="1"/>
  <c r="AM5990" i="8" s="1"/>
  <c r="AN3822" i="8" a="1"/>
  <c r="AN3822" i="8" s="1"/>
  <c r="AN7677" i="8" a="1"/>
  <c r="AN7677" i="8" s="1"/>
  <c r="AM8210" i="8" a="1"/>
  <c r="AM8210" i="8" s="1"/>
  <c r="AM1240" i="8" a="1"/>
  <c r="AM1240" i="8" s="1"/>
  <c r="AM6631" i="8" a="1"/>
  <c r="AM6631" i="8" s="1"/>
  <c r="AN9116" i="8" a="1"/>
  <c r="AN9116" i="8" s="1"/>
  <c r="AK6244" i="8"/>
  <c r="AN5458" i="7" a="1"/>
  <c r="AN5458" i="7" s="1"/>
  <c r="AK245" i="8"/>
  <c r="AM4000" i="8" a="1"/>
  <c r="AM4000" i="8" s="1"/>
  <c r="AK9116" i="8"/>
  <c r="AN647" i="8" a="1"/>
  <c r="AN647" i="8" s="1"/>
  <c r="AN6822" i="7" a="1"/>
  <c r="AN6822" i="7" s="1"/>
  <c r="AN2187" i="8" a="1"/>
  <c r="AN2187" i="8" s="1"/>
  <c r="AK343" i="8"/>
  <c r="AN2141" i="8" a="1"/>
  <c r="AN2141" i="8" s="1"/>
  <c r="AM1237" i="8" a="1"/>
  <c r="AM1237" i="8" s="1"/>
  <c r="AN82" i="8" a="1"/>
  <c r="AN82" i="8" s="1"/>
  <c r="AN2175" i="8" a="1"/>
  <c r="AN2175" i="8" s="1"/>
  <c r="AK67" i="8"/>
  <c r="AN1142" i="8" a="1"/>
  <c r="AN1142" i="8" s="1"/>
  <c r="AK3864" i="8"/>
  <c r="AN1124" i="8" a="1"/>
  <c r="AN1124" i="8" s="1"/>
  <c r="AM1057" i="7" a="1"/>
  <c r="AM1057" i="7" s="1"/>
  <c r="AM7975" i="8" a="1"/>
  <c r="AM7975" i="8" s="1"/>
  <c r="AN8793" i="7" a="1"/>
  <c r="AN8793" i="7" s="1"/>
  <c r="AN8799" i="7" a="1"/>
  <c r="AN8799" i="7" s="1"/>
  <c r="AM37" i="7" a="1"/>
  <c r="AM37" i="7" s="1"/>
  <c r="AM2924" i="8" a="1"/>
  <c r="AM2924" i="8" s="1"/>
  <c r="AN7662" i="8" a="1"/>
  <c r="AN7662" i="8" s="1"/>
  <c r="AN3555" i="8" a="1"/>
  <c r="AN3555" i="8" s="1"/>
  <c r="AN5304" i="8" a="1"/>
  <c r="AN5304" i="8" s="1"/>
  <c r="AM1899" i="8" a="1"/>
  <c r="AM1899" i="8" s="1"/>
  <c r="AM2415" i="8" a="1"/>
  <c r="AM2415" i="8" s="1"/>
  <c r="AN5736" i="8" a="1"/>
  <c r="AN5736" i="8" s="1"/>
  <c r="AM5391" i="8" a="1"/>
  <c r="AM5391" i="8" s="1"/>
  <c r="AN1731" i="8" a="1"/>
  <c r="AN1731" i="8" s="1"/>
  <c r="AN7287" i="8" a="1"/>
  <c r="AN7287" i="8" s="1"/>
  <c r="AK3998" i="8"/>
  <c r="AK6070" i="8"/>
  <c r="AM5730" i="8" a="1"/>
  <c r="AM5730" i="8" s="1"/>
  <c r="AM3875" i="8" a="1"/>
  <c r="AM3875" i="8" s="1"/>
  <c r="AN8652" i="8" a="1"/>
  <c r="AN8652" i="8" s="1"/>
  <c r="AN8591" i="8" a="1"/>
  <c r="AN8591" i="8" s="1"/>
  <c r="AN3757" i="8" a="1"/>
  <c r="AN3757" i="8" s="1"/>
  <c r="AK6880" i="8"/>
  <c r="AN2882" i="8" a="1"/>
  <c r="AN2882" i="8" s="1"/>
  <c r="AM7670" i="8" a="1"/>
  <c r="AM7670" i="8" s="1"/>
  <c r="AK1308" i="8"/>
  <c r="AN3876" i="8" a="1"/>
  <c r="AN3876" i="8" s="1"/>
  <c r="AN9903" i="8" a="1"/>
  <c r="AN9903" i="8" s="1"/>
  <c r="AK9694" i="8"/>
  <c r="AN37" i="7" a="1"/>
  <c r="AN37" i="7" s="1"/>
  <c r="AN9221" i="7" a="1"/>
  <c r="AN9221" i="7" s="1"/>
  <c r="AN971" i="8" a="1"/>
  <c r="AN971" i="8" s="1"/>
  <c r="AK2013" i="8"/>
  <c r="AK1124" i="8"/>
  <c r="AN2415" i="8" a="1"/>
  <c r="AN2415" i="8" s="1"/>
  <c r="AK2092" i="8"/>
  <c r="AN2807" i="8" a="1"/>
  <c r="AN2807" i="8" s="1"/>
  <c r="AK2924" i="8"/>
  <c r="AN5314" i="8" a="1"/>
  <c r="AN5314" i="8" s="1"/>
  <c r="AM6880" i="8" a="1"/>
  <c r="AM6880" i="8" s="1"/>
  <c r="AM8602" i="8" a="1"/>
  <c r="AM8602" i="8" s="1"/>
  <c r="AN8787" i="8" a="1"/>
  <c r="AN8787" i="8" s="1"/>
  <c r="AK1773" i="8"/>
  <c r="AK1989" i="8"/>
  <c r="AK7259" i="7"/>
  <c r="AM7210" i="7" a="1"/>
  <c r="AM7210" i="7" s="1"/>
  <c r="AN1498" i="7" a="1"/>
  <c r="AN1498" i="7" s="1"/>
  <c r="AK82" i="8"/>
  <c r="AM2175" i="8" a="1"/>
  <c r="AM2175" i="8" s="1"/>
  <c r="AK2223" i="8"/>
  <c r="AK6325" i="8"/>
  <c r="AM9897" i="8" a="1"/>
  <c r="AM9897" i="8" s="1"/>
  <c r="AM8340" i="8" a="1"/>
  <c r="AM8340" i="8" s="1"/>
  <c r="AK8640" i="8"/>
  <c r="AK6340" i="8"/>
  <c r="AK7662" i="8"/>
  <c r="AK8051" i="8"/>
  <c r="AK3598" i="8"/>
  <c r="AN7491" i="8" a="1"/>
  <c r="AN7491" i="8" s="1"/>
  <c r="AM6325" i="8" a="1"/>
  <c r="AM6325" i="8" s="1"/>
  <c r="AM5304" i="8" a="1"/>
  <c r="AM5304" i="8" s="1"/>
  <c r="AN7324" i="8" a="1"/>
  <c r="AN7324" i="8" s="1"/>
  <c r="AN8639" i="8" a="1"/>
  <c r="AN8639" i="8" s="1"/>
  <c r="AK8799" i="7"/>
  <c r="AM67" i="8" a="1"/>
  <c r="AM67" i="8" s="1"/>
  <c r="AM82" i="8" a="1"/>
  <c r="AM82" i="8" s="1"/>
  <c r="AN7670" i="8" a="1"/>
  <c r="AN7670" i="8" s="1"/>
  <c r="AK5392" i="8"/>
  <c r="AK8432" i="8"/>
  <c r="AK8787" i="8"/>
  <c r="AM8640" i="8" a="1"/>
  <c r="AM8640" i="8" s="1"/>
  <c r="AN3727" i="8" a="1"/>
  <c r="AN3727" i="8" s="1"/>
  <c r="AK1354" i="7"/>
  <c r="AM8799" i="7" a="1"/>
  <c r="AM8799" i="7" s="1"/>
  <c r="AK1114" i="8"/>
  <c r="AK7670" i="8"/>
  <c r="AK6892" i="8"/>
  <c r="AM3998" i="8" a="1"/>
  <c r="AM3998" i="8" s="1"/>
  <c r="AN3875" i="8" a="1"/>
  <c r="AN3875" i="8" s="1"/>
  <c r="AM5392" i="8" a="1"/>
  <c r="AM5392" i="8" s="1"/>
  <c r="AM7287" i="8" a="1"/>
  <c r="AM7287" i="8" s="1"/>
  <c r="AK8591" i="8"/>
  <c r="AK8652" i="8"/>
  <c r="AM1801" i="8" a="1"/>
  <c r="AM1801" i="8" s="1"/>
  <c r="AM1354" i="7" a="1"/>
  <c r="AM1354" i="7" s="1"/>
  <c r="AM6822" i="7" a="1"/>
  <c r="AM6822" i="7" s="1"/>
  <c r="AM1114" i="8" a="1"/>
  <c r="AM1114" i="8" s="1"/>
  <c r="AK1731" i="8"/>
  <c r="AK2141" i="8"/>
  <c r="AM6892" i="8" a="1"/>
  <c r="AM6892" i="8" s="1"/>
  <c r="AN3998" i="8" a="1"/>
  <c r="AN3998" i="8" s="1"/>
  <c r="AK3875" i="8"/>
  <c r="AK7287" i="8"/>
  <c r="AM8591" i="8" a="1"/>
  <c r="AM8591" i="8" s="1"/>
  <c r="AM8652" i="8" a="1"/>
  <c r="AM8652" i="8" s="1"/>
  <c r="AN1023" i="7" a="1"/>
  <c r="AN1023" i="7" s="1"/>
  <c r="AK6822" i="7"/>
  <c r="AM1308" i="8" a="1"/>
  <c r="AM1308" i="8" s="1"/>
  <c r="AM1731" i="8" a="1"/>
  <c r="AM1731" i="8" s="1"/>
  <c r="AK3757" i="8"/>
  <c r="AN6058" i="8" a="1"/>
  <c r="AN6058" i="8" s="1"/>
  <c r="AN1308" i="8" a="1"/>
  <c r="AN1308" i="8" s="1"/>
  <c r="AK2882" i="8"/>
  <c r="AK3555" i="8"/>
  <c r="AM3757" i="8" a="1"/>
  <c r="AM3757" i="8" s="1"/>
  <c r="AM6070" i="8" a="1"/>
  <c r="AM6070" i="8" s="1"/>
  <c r="AN7263" i="8" a="1"/>
  <c r="AN7263" i="8" s="1"/>
  <c r="AK669" i="7"/>
  <c r="AK1168" i="8"/>
  <c r="AK1713" i="8"/>
  <c r="AM2882" i="8" a="1"/>
  <c r="AM2882" i="8" s="1"/>
  <c r="AN6122" i="8" a="1"/>
  <c r="AN6122" i="8" s="1"/>
  <c r="AM3555" i="8" a="1"/>
  <c r="AM3555" i="8" s="1"/>
  <c r="AK8793" i="7"/>
  <c r="AM1168" i="8" a="1"/>
  <c r="AM1168" i="8" s="1"/>
  <c r="AK1968" i="8"/>
  <c r="AK3724" i="8"/>
  <c r="AK8358" i="8"/>
  <c r="AK5530" i="7"/>
  <c r="AN9337" i="7" a="1"/>
  <c r="AN9337" i="7" s="1"/>
  <c r="AN746" i="8" a="1"/>
  <c r="AN746" i="8" s="1"/>
  <c r="AN1100" i="8" a="1"/>
  <c r="AN1100" i="8" s="1"/>
  <c r="AM4690" i="8" a="1"/>
  <c r="AM4690" i="8" s="1"/>
  <c r="AM6361" i="8" a="1"/>
  <c r="AM6361" i="8" s="1"/>
  <c r="AN9046" i="8" a="1"/>
  <c r="AN9046" i="8" s="1"/>
  <c r="AN4663" i="8" a="1"/>
  <c r="AN4663" i="8" s="1"/>
  <c r="AM8793" i="7" a="1"/>
  <c r="AM8793" i="7" s="1"/>
  <c r="AM1124" i="8" a="1"/>
  <c r="AM1124" i="8" s="1"/>
  <c r="AK2415" i="8"/>
  <c r="AM1968" i="8" a="1"/>
  <c r="AM1968" i="8" s="1"/>
  <c r="AK2807" i="8"/>
  <c r="AM3724" i="8" a="1"/>
  <c r="AM3724" i="8" s="1"/>
  <c r="AK4378" i="8"/>
  <c r="AK5314" i="8"/>
  <c r="AM8358" i="8" a="1"/>
  <c r="AM8358" i="8" s="1"/>
  <c r="AN8602" i="8" a="1"/>
  <c r="AN8602" i="8" s="1"/>
  <c r="AK241" i="8"/>
  <c r="AM9724" i="8" a="1"/>
  <c r="AM9724" i="8" s="1"/>
  <c r="AN9857" i="8" a="1"/>
  <c r="AN9857" i="8" s="1"/>
  <c r="AN3756" i="8" a="1"/>
  <c r="AN3756" i="8" s="1"/>
  <c r="AN1713" i="8" a="1"/>
  <c r="AN1713" i="8" s="1"/>
  <c r="AM8605" i="8" a="1"/>
  <c r="AM8605" i="8" s="1"/>
  <c r="AK3822" i="8"/>
  <c r="AM5905" i="8" a="1"/>
  <c r="AM5905" i="8" s="1"/>
  <c r="AM1989" i="8" a="1"/>
  <c r="AM1989" i="8" s="1"/>
  <c r="AM1773" i="8" a="1"/>
  <c r="AM1773" i="8" s="1"/>
  <c r="AN6070" i="8" a="1"/>
  <c r="AN6070" i="8" s="1"/>
  <c r="AN9089" i="8" a="1"/>
  <c r="AN9089" i="8" s="1"/>
  <c r="AN9459" i="8" a="1"/>
  <c r="AN9459" i="8" s="1"/>
  <c r="AN9083" i="8" a="1"/>
  <c r="AN9083" i="8" s="1"/>
  <c r="AK9857" i="8"/>
  <c r="AN896" i="8" a="1"/>
  <c r="AN896" i="8" s="1"/>
  <c r="AN2297" i="8" a="1"/>
  <c r="AN2297" i="8" s="1"/>
  <c r="AM397" i="8" a="1"/>
  <c r="AM397" i="8" s="1"/>
  <c r="AM2417" i="8" a="1"/>
  <c r="AM2417" i="8" s="1"/>
  <c r="AK236" i="8"/>
  <c r="AN2319" i="8" a="1"/>
  <c r="AN2319" i="8" s="1"/>
  <c r="AM5756" i="8" a="1"/>
  <c r="AM5756" i="8" s="1"/>
  <c r="AN497" i="8" a="1"/>
  <c r="AN497" i="8" s="1"/>
  <c r="AN6434" i="8" a="1"/>
  <c r="AN6434" i="8" s="1"/>
  <c r="AK4630" i="8"/>
  <c r="AK6923" i="8"/>
  <c r="AM1030" i="8" a="1"/>
  <c r="AM1030" i="8" s="1"/>
  <c r="AN629" i="8" a="1"/>
  <c r="AN629" i="8" s="1"/>
  <c r="AK297" i="8"/>
  <c r="AN2076" i="8" a="1"/>
  <c r="AN2076" i="8" s="1"/>
  <c r="AN1268" i="8" a="1"/>
  <c r="AN1268" i="8" s="1"/>
  <c r="AM1719" i="8" a="1"/>
  <c r="AM1719" i="8" s="1"/>
  <c r="AN3871" i="8" a="1"/>
  <c r="AN3871" i="8" s="1"/>
  <c r="AM5499" i="8" a="1"/>
  <c r="AM5499" i="8" s="1"/>
  <c r="AN385" i="8" a="1"/>
  <c r="AN385" i="8" s="1"/>
  <c r="AN8627" i="7" a="1"/>
  <c r="AN8627" i="7" s="1"/>
  <c r="AK5443" i="8"/>
  <c r="AK8692" i="8"/>
  <c r="AN5954" i="8" a="1"/>
  <c r="AN5954" i="8" s="1"/>
  <c r="AM1742" i="8" a="1"/>
  <c r="AM1742" i="8" s="1"/>
  <c r="AM4618" i="8" a="1"/>
  <c r="AM4618" i="8" s="1"/>
  <c r="AM1896" i="8" a="1"/>
  <c r="AM1896" i="8" s="1"/>
  <c r="AN8463" i="8" a="1"/>
  <c r="AN8463" i="8" s="1"/>
  <c r="AM9002" i="8" a="1"/>
  <c r="AM9002" i="8" s="1"/>
  <c r="AN7062" i="8" a="1"/>
  <c r="AN7062" i="8" s="1"/>
  <c r="AK9053" i="8"/>
  <c r="AM6066" i="8" a="1"/>
  <c r="AM6066" i="8" s="1"/>
  <c r="AK8694" i="8"/>
  <c r="AM3756" i="8" a="1"/>
  <c r="AM3756" i="8" s="1"/>
  <c r="AM5341" i="8" a="1"/>
  <c r="AM5341" i="8" s="1"/>
  <c r="AN162" i="8" a="1"/>
  <c r="AN162" i="8" s="1"/>
  <c r="AM7315" i="8" a="1"/>
  <c r="AM7315" i="8" s="1"/>
  <c r="AM2722" i="8" a="1"/>
  <c r="AM2722" i="8" s="1"/>
  <c r="AM502" i="7" a="1"/>
  <c r="AM502" i="7" s="1"/>
  <c r="AK7034" i="7"/>
  <c r="AM9857" i="8" a="1"/>
  <c r="AM9857" i="8" s="1"/>
  <c r="AN1941" i="8" a="1"/>
  <c r="AN1941" i="8" s="1"/>
  <c r="AM7263" i="8" a="1"/>
  <c r="AM7263" i="8" s="1"/>
  <c r="AN8605" i="8" a="1"/>
  <c r="AN8605" i="8" s="1"/>
  <c r="AK9498" i="8"/>
  <c r="AK9423" i="8"/>
  <c r="AK8605" i="8"/>
  <c r="AN9107" i="8" a="1"/>
  <c r="AN9107" i="8" s="1"/>
  <c r="AM9498" i="8" a="1"/>
  <c r="AM9498" i="8" s="1"/>
  <c r="AM9423" i="8" a="1"/>
  <c r="AM9423" i="8" s="1"/>
  <c r="AK8555" i="8"/>
  <c r="AM8411" i="8" a="1"/>
  <c r="AM8411" i="8" s="1"/>
  <c r="AK9107" i="8"/>
  <c r="AN7154" i="8" a="1"/>
  <c r="AN7154" i="8" s="1"/>
  <c r="AK3966" i="8"/>
  <c r="AM2912" i="8" a="1"/>
  <c r="AM2912" i="8" s="1"/>
  <c r="AM2861" i="8" a="1"/>
  <c r="AM2861" i="8" s="1"/>
  <c r="AK8411" i="8"/>
  <c r="AK9031" i="8"/>
  <c r="AK9761" i="8"/>
  <c r="AM9031" i="8" a="1"/>
  <c r="AM9031" i="8" s="1"/>
  <c r="AK7263" i="8"/>
  <c r="AK7202" i="8"/>
  <c r="AM9761" i="8" a="1"/>
  <c r="AM9761" i="8" s="1"/>
  <c r="AK2233" i="8"/>
  <c r="AM7202" i="8" a="1"/>
  <c r="AM7202" i="8" s="1"/>
  <c r="AK9459" i="8"/>
  <c r="AN8727" i="8" a="1"/>
  <c r="AN8727" i="8" s="1"/>
  <c r="AN8555" i="8" a="1"/>
  <c r="AN8555" i="8" s="1"/>
  <c r="AN1675" i="8" a="1"/>
  <c r="AN1675" i="8" s="1"/>
  <c r="AN47" i="8" a="1"/>
  <c r="AN47" i="8" s="1"/>
  <c r="AM2966" i="8" a="1"/>
  <c r="AM2966" i="8" s="1"/>
  <c r="AN4496" i="7" a="1"/>
  <c r="AN4496" i="7" s="1"/>
  <c r="AK9601" i="8"/>
  <c r="AK6722" i="7"/>
  <c r="AM6854" i="8" a="1"/>
  <c r="AM6854" i="8" s="1"/>
  <c r="AM5105" i="8" a="1"/>
  <c r="AM5105" i="8" s="1"/>
  <c r="AK1681" i="8"/>
  <c r="AM904" i="7" a="1"/>
  <c r="AM904" i="7" s="1"/>
  <c r="AM3639" i="7" a="1"/>
  <c r="AM3639" i="7" s="1"/>
  <c r="AN797" i="8" a="1"/>
  <c r="AN797" i="8" s="1"/>
  <c r="AM865" i="8" a="1"/>
  <c r="AM865" i="8" s="1"/>
  <c r="AM868" i="7" a="1"/>
  <c r="AM868" i="7" s="1"/>
  <c r="AN4484" i="7" a="1"/>
  <c r="AN4484" i="7" s="1"/>
  <c r="AM9475" i="7" a="1"/>
  <c r="AM9475" i="7" s="1"/>
  <c r="AK1459" i="8"/>
  <c r="AN578" i="8" a="1"/>
  <c r="AN578" i="8" s="1"/>
  <c r="AK959" i="8"/>
  <c r="AN2242" i="8" a="1"/>
  <c r="AN2242" i="8" s="1"/>
  <c r="AM4973" i="8" a="1"/>
  <c r="AM4973" i="8" s="1"/>
  <c r="AN8432" i="8" a="1"/>
  <c r="AN8432" i="8" s="1"/>
  <c r="AN4972" i="8" a="1"/>
  <c r="AN4972" i="8" s="1"/>
  <c r="AM5944" i="8" a="1"/>
  <c r="AM5944" i="8" s="1"/>
  <c r="AK2846" i="8"/>
  <c r="AK102" i="8"/>
  <c r="AN6505" i="8" a="1"/>
  <c r="AN6505" i="8" s="1"/>
  <c r="AM7034" i="7" a="1"/>
  <c r="AM7034" i="7" s="1"/>
  <c r="AK1896" i="8"/>
  <c r="AN4618" i="8" a="1"/>
  <c r="AN4618" i="8" s="1"/>
  <c r="AK3788" i="8"/>
  <c r="AK4663" i="8"/>
  <c r="AM4936" i="8" a="1"/>
  <c r="AM4936" i="8" s="1"/>
  <c r="AK5341" i="8"/>
  <c r="AK3639" i="7"/>
  <c r="AN5530" i="7" a="1"/>
  <c r="AN5530" i="7" s="1"/>
  <c r="AK2563" i="8"/>
  <c r="AM1100" i="8" a="1"/>
  <c r="AM1100" i="8" s="1"/>
  <c r="AK6854" i="8"/>
  <c r="AK5499" i="8"/>
  <c r="AM3788" i="8" a="1"/>
  <c r="AM3788" i="8" s="1"/>
  <c r="AM4663" i="8" a="1"/>
  <c r="AM4663" i="8" s="1"/>
  <c r="AN9002" i="8" a="1"/>
  <c r="AN9002" i="8" s="1"/>
  <c r="AM3080" i="8" a="1"/>
  <c r="AM3080" i="8" s="1"/>
  <c r="AK159" i="8"/>
  <c r="AN2858" i="8" a="1"/>
  <c r="AN2858" i="8" s="1"/>
  <c r="AN5494" i="7" a="1"/>
  <c r="AN5494" i="7" s="1"/>
  <c r="AK2109" i="8"/>
  <c r="AN5397" i="8" a="1"/>
  <c r="AN5397" i="8" s="1"/>
  <c r="AN775" i="8" a="1"/>
  <c r="AN775" i="8" s="1"/>
  <c r="AK3756" i="8"/>
  <c r="AM4816" i="8" a="1"/>
  <c r="AM4816" i="8" s="1"/>
  <c r="AM91" i="8" a="1"/>
  <c r="AM91" i="8" s="1"/>
  <c r="AN9331" i="7" a="1"/>
  <c r="AN9331" i="7" s="1"/>
  <c r="AK13" i="8"/>
  <c r="AN1232" i="8" a="1"/>
  <c r="AN1232" i="8" s="1"/>
  <c r="AN506" i="8" a="1"/>
  <c r="AN506" i="8" s="1"/>
  <c r="AN7103" i="8" a="1"/>
  <c r="AN7103" i="8" s="1"/>
  <c r="AK9475" i="7"/>
  <c r="AM6986" i="8" a="1"/>
  <c r="AM6986" i="8" s="1"/>
  <c r="AK5954" i="8"/>
  <c r="AN5341" i="8" a="1"/>
  <c r="AN5341" i="8" s="1"/>
  <c r="AK497" i="8"/>
  <c r="AK6434" i="8"/>
  <c r="AM5954" i="8" a="1"/>
  <c r="AM5954" i="8" s="1"/>
  <c r="AK9046" i="8"/>
  <c r="AN9631" i="8" a="1"/>
  <c r="AN9631" i="8" s="1"/>
  <c r="AN9274" i="8" a="1"/>
  <c r="AN9274" i="8" s="1"/>
  <c r="AK4484" i="7"/>
  <c r="AN3639" i="7" a="1"/>
  <c r="AN3639" i="7" s="1"/>
  <c r="AN297" i="8" a="1"/>
  <c r="AN297" i="8" s="1"/>
  <c r="AM497" i="8" a="1"/>
  <c r="AM497" i="8" s="1"/>
  <c r="AK2297" i="8"/>
  <c r="AK1719" i="8"/>
  <c r="AM2076" i="8" a="1"/>
  <c r="AM2076" i="8" s="1"/>
  <c r="AK2031" i="8"/>
  <c r="AM6434" i="8" a="1"/>
  <c r="AM6434" i="8" s="1"/>
  <c r="AK5756" i="8"/>
  <c r="AK5551" i="8"/>
  <c r="AK6066" i="8"/>
  <c r="AM9046" i="8" a="1"/>
  <c r="AM9046" i="8" s="1"/>
  <c r="AM9776" i="8" a="1"/>
  <c r="AM9776" i="8" s="1"/>
  <c r="AN159" i="8" a="1"/>
  <c r="AN159" i="8" s="1"/>
  <c r="AM4484" i="7" a="1"/>
  <c r="AM4484" i="7" s="1"/>
  <c r="AN9475" i="7" a="1"/>
  <c r="AN9475" i="7" s="1"/>
  <c r="AK162" i="8"/>
  <c r="AM1459" i="8" a="1"/>
  <c r="AM1459" i="8" s="1"/>
  <c r="AM2031" i="8" a="1"/>
  <c r="AM2031" i="8" s="1"/>
  <c r="AK7068" i="8"/>
  <c r="AN6066" i="8" a="1"/>
  <c r="AN6066" i="8" s="1"/>
  <c r="AK7062" i="8"/>
  <c r="AK8463" i="8"/>
  <c r="AM162" i="8" a="1"/>
  <c r="AM162" i="8" s="1"/>
  <c r="AM385" i="8" a="1"/>
  <c r="AM385" i="8" s="1"/>
  <c r="AK629" i="8"/>
  <c r="AK2966" i="8"/>
  <c r="AK5427" i="8"/>
  <c r="AK6361" i="8"/>
  <c r="AM7062" i="8" a="1"/>
  <c r="AM7062" i="8" s="1"/>
  <c r="AN8754" i="7" a="1"/>
  <c r="AN8754" i="7" s="1"/>
  <c r="AK3686" i="8"/>
  <c r="AK42" i="7"/>
  <c r="AK6711" i="8"/>
  <c r="AM2351" i="8" a="1"/>
  <c r="AM2351" i="8" s="1"/>
  <c r="AN895" i="8" a="1"/>
  <c r="AN895" i="8" s="1"/>
  <c r="AK3761" i="8"/>
  <c r="AN9592" i="8" a="1"/>
  <c r="AN9592" i="8" s="1"/>
  <c r="AM6889" i="8" a="1"/>
  <c r="AM6889" i="8" s="1"/>
  <c r="AM9040" i="8" a="1"/>
  <c r="AM9040" i="8" s="1"/>
  <c r="AM8703" i="8" a="1"/>
  <c r="AM8703" i="8" s="1"/>
  <c r="AN6655" i="8" a="1"/>
  <c r="AN6655" i="8" s="1"/>
  <c r="AK4496" i="7"/>
  <c r="AN904" i="7" a="1"/>
  <c r="AN904" i="7" s="1"/>
  <c r="AN868" i="7" a="1"/>
  <c r="AN868" i="7" s="1"/>
  <c r="AN1591" i="8" a="1"/>
  <c r="AN1591" i="8" s="1"/>
  <c r="AM629" i="8" a="1"/>
  <c r="AM629" i="8" s="1"/>
  <c r="AM3871" i="8" a="1"/>
  <c r="AM3871" i="8" s="1"/>
  <c r="AM5427" i="8" a="1"/>
  <c r="AM5427" i="8" s="1"/>
  <c r="AN6665" i="8" a="1"/>
  <c r="AN6665" i="8" s="1"/>
  <c r="AN4888" i="8" a="1"/>
  <c r="AN4888" i="8" s="1"/>
  <c r="AM4496" i="7" a="1"/>
  <c r="AM4496" i="7" s="1"/>
  <c r="AK904" i="7"/>
  <c r="AK868" i="7"/>
  <c r="AK4618" i="8"/>
  <c r="AK4936" i="8"/>
  <c r="AN1096" i="8" a="1"/>
  <c r="AN1096" i="8" s="1"/>
  <c r="AK2071" i="8"/>
  <c r="AN1800" i="8" a="1"/>
  <c r="AN1800" i="8" s="1"/>
  <c r="AM42" i="7" a="1"/>
  <c r="AM42" i="7" s="1"/>
  <c r="AN5418" i="8" a="1"/>
  <c r="AN5418" i="8" s="1"/>
  <c r="AK9580" i="8"/>
  <c r="AK6041" i="8"/>
  <c r="AM1812" i="8" a="1"/>
  <c r="AM1812" i="8" s="1"/>
  <c r="AM2922" i="8" a="1"/>
  <c r="AM2922" i="8" s="1"/>
  <c r="AM2532" i="8" a="1"/>
  <c r="AM2532" i="8" s="1"/>
  <c r="AN1782" i="8" a="1"/>
  <c r="AN1782" i="8" s="1"/>
  <c r="AN2745" i="8" a="1"/>
  <c r="AN2745" i="8" s="1"/>
  <c r="AM2753" i="8" a="1"/>
  <c r="AM2753" i="8" s="1"/>
  <c r="AN4427" i="8" a="1"/>
  <c r="AN4427" i="8" s="1"/>
  <c r="AK1237" i="8"/>
  <c r="AN3760" i="8" a="1"/>
  <c r="AN3760" i="8" s="1"/>
  <c r="AK1023" i="7"/>
  <c r="AM1023" i="7" a="1"/>
  <c r="AM1023" i="7" s="1"/>
  <c r="AM8754" i="7" a="1"/>
  <c r="AM8754" i="7" s="1"/>
  <c r="AK47" i="8"/>
  <c r="AK8754" i="7"/>
  <c r="AN1845" i="8" a="1"/>
  <c r="AN1845" i="8" s="1"/>
  <c r="AN9881" i="7" a="1"/>
  <c r="AN9881" i="7" s="1"/>
  <c r="AN809" i="8" a="1"/>
  <c r="AN809" i="8" s="1"/>
  <c r="AK5244" i="8"/>
  <c r="AN7444" i="8" a="1"/>
  <c r="AN7444" i="8" s="1"/>
  <c r="AM791" i="8" a="1"/>
  <c r="AM791" i="8" s="1"/>
  <c r="AK7510" i="8"/>
  <c r="AN509" i="8" a="1"/>
  <c r="AN509" i="8" s="1"/>
  <c r="AK5609" i="8"/>
  <c r="AN611" i="8" a="1"/>
  <c r="AN611" i="8" s="1"/>
  <c r="AK647" i="8"/>
  <c r="AK333" i="8"/>
  <c r="AK1609" i="8"/>
  <c r="AN959" i="8" a="1"/>
  <c r="AN959" i="8" s="1"/>
  <c r="AK1214" i="8"/>
  <c r="AN1630" i="8" a="1"/>
  <c r="AN1630" i="8" s="1"/>
  <c r="AN7927" i="8" a="1"/>
  <c r="AN7927" i="8" s="1"/>
  <c r="AN502" i="7" a="1"/>
  <c r="AN502" i="7" s="1"/>
  <c r="AN8893" i="7" a="1"/>
  <c r="AN8893" i="7" s="1"/>
  <c r="AN1681" i="8" a="1"/>
  <c r="AN1681" i="8" s="1"/>
  <c r="AN7034" i="7" a="1"/>
  <c r="AN7034" i="7" s="1"/>
  <c r="AN3120" i="7" a="1"/>
  <c r="AN3120" i="7" s="1"/>
  <c r="AM433" i="8" a="1"/>
  <c r="AM433" i="8" s="1"/>
  <c r="AM659" i="8" a="1"/>
  <c r="AM659" i="8" s="1"/>
  <c r="AN5332" i="8" a="1"/>
  <c r="AN5332" i="8" s="1"/>
  <c r="AK3907" i="8"/>
  <c r="AK3963" i="8"/>
  <c r="AK1142" i="8"/>
  <c r="AM3841" i="8" a="1"/>
  <c r="AM3841" i="8" s="1"/>
  <c r="AN2507" i="8" a="1"/>
  <c r="AN2507" i="8" s="1"/>
  <c r="AK2453" i="8"/>
  <c r="AM1911" i="8" a="1"/>
  <c r="AM1911" i="8" s="1"/>
  <c r="AN9381" i="8" a="1"/>
  <c r="AN9381" i="8" s="1"/>
  <c r="AK2202" i="8"/>
  <c r="AM2297" i="8" a="1"/>
  <c r="AM2297" i="8" s="1"/>
  <c r="AM59" i="8" a="1"/>
  <c r="AM59" i="8" s="1"/>
  <c r="AK7130" i="8"/>
  <c r="AN2638" i="8" a="1"/>
  <c r="AN2638" i="8" s="1"/>
  <c r="AN8814" i="7" a="1"/>
  <c r="AN8814" i="7" s="1"/>
  <c r="AN1959" i="8" a="1"/>
  <c r="AN1959" i="8" s="1"/>
  <c r="AK902" i="8"/>
  <c r="AK1118" i="8"/>
  <c r="AK2247" i="8"/>
  <c r="AM6172" i="8" a="1"/>
  <c r="AM6172" i="8" s="1"/>
  <c r="AN2040" i="8" a="1"/>
  <c r="AN2040" i="8" s="1"/>
  <c r="AM2319" i="8" a="1"/>
  <c r="AM2319" i="8" s="1"/>
  <c r="AN446" i="8" a="1"/>
  <c r="AN446" i="8" s="1"/>
  <c r="AN5756" i="8" a="1"/>
  <c r="AN5756" i="8" s="1"/>
  <c r="AN716" i="8" a="1"/>
  <c r="AN716" i="8" s="1"/>
  <c r="AN838" i="8" a="1"/>
  <c r="AN838" i="8" s="1"/>
  <c r="AK3873" i="8"/>
  <c r="AN1326" i="8" a="1"/>
  <c r="AN1326" i="8" s="1"/>
  <c r="AM3764" i="8" a="1"/>
  <c r="AM3764" i="8" s="1"/>
  <c r="AM1069" i="8" a="1"/>
  <c r="AM1069" i="8" s="1"/>
  <c r="AM6923" i="8" a="1"/>
  <c r="AM6923" i="8" s="1"/>
  <c r="AK6069" i="8"/>
  <c r="AK2076" i="8"/>
  <c r="AM5018" i="8" a="1"/>
  <c r="AM5018" i="8" s="1"/>
  <c r="AK7997" i="8"/>
  <c r="AM1198" i="8" a="1"/>
  <c r="AM1198" i="8" s="1"/>
  <c r="AN2116" i="8" a="1"/>
  <c r="AN2116" i="8" s="1"/>
  <c r="AN6352" i="8" a="1"/>
  <c r="AN6352" i="8" s="1"/>
  <c r="AK3871" i="8"/>
  <c r="AK5308" i="8"/>
  <c r="AK9881" i="7"/>
  <c r="AK446" i="8"/>
  <c r="AM838" i="8" a="1"/>
  <c r="AM838" i="8" s="1"/>
  <c r="AK775" i="8"/>
  <c r="AK611" i="8"/>
  <c r="AK2507" i="8"/>
  <c r="AK506" i="8"/>
  <c r="AN3963" i="8" a="1"/>
  <c r="AN3963" i="8" s="1"/>
  <c r="AM9881" i="7" a="1"/>
  <c r="AM9881" i="7" s="1"/>
  <c r="AM446" i="8" a="1"/>
  <c r="AM446" i="8" s="1"/>
  <c r="AM2832" i="8" a="1"/>
  <c r="AM2832" i="8" s="1"/>
  <c r="AK838" i="8"/>
  <c r="AM611" i="8" a="1"/>
  <c r="AM611" i="8" s="1"/>
  <c r="AM2507" i="8" a="1"/>
  <c r="AM2507" i="8" s="1"/>
  <c r="AK4816" i="8"/>
  <c r="AK6172" i="8"/>
  <c r="AK5397" i="8"/>
  <c r="AN1214" i="8" a="1"/>
  <c r="AN1214" i="8" s="1"/>
  <c r="AM2781" i="8" a="1"/>
  <c r="AM2781" i="8" s="1"/>
  <c r="AM5397" i="8" a="1"/>
  <c r="AM5397" i="8" s="1"/>
  <c r="AK6826" i="8"/>
  <c r="AN9724" i="8" a="1"/>
  <c r="AN9724" i="8" s="1"/>
  <c r="AM1681" i="8" a="1"/>
  <c r="AM1681" i="8" s="1"/>
  <c r="AM902" i="8" a="1"/>
  <c r="AM902" i="8" s="1"/>
  <c r="AM1675" i="8" a="1"/>
  <c r="AM1675" i="8" s="1"/>
  <c r="AM1326" i="8" a="1"/>
  <c r="AM1326" i="8" s="1"/>
  <c r="AM1118" i="8" a="1"/>
  <c r="AM1118" i="8" s="1"/>
  <c r="AK509" i="8"/>
  <c r="AM6826" i="8" a="1"/>
  <c r="AM6826" i="8" s="1"/>
  <c r="AM95" i="8" a="1"/>
  <c r="AM95" i="8" s="1"/>
  <c r="AM2208" i="8" a="1"/>
  <c r="AM2208" i="8" s="1"/>
  <c r="AK2513" i="8"/>
  <c r="AK6916" i="8"/>
  <c r="AK908" i="8"/>
  <c r="AM8697" i="8" a="1"/>
  <c r="AM8697" i="8" s="1"/>
  <c r="AM2477" i="8" a="1"/>
  <c r="AM2477" i="8" s="1"/>
  <c r="AN9900" i="8" a="1"/>
  <c r="AN9900" i="8" s="1"/>
  <c r="AM892" i="7" a="1"/>
  <c r="AM892" i="7" s="1"/>
  <c r="AN13" i="8" a="1"/>
  <c r="AN13" i="8" s="1"/>
  <c r="AM3866" i="8" a="1"/>
  <c r="AM3866" i="8" s="1"/>
  <c r="AK8870" i="8"/>
  <c r="AM509" i="8" a="1"/>
  <c r="AM509" i="8" s="1"/>
  <c r="AK5332" i="8"/>
  <c r="AN2826" i="8" a="1"/>
  <c r="AN2826" i="8" s="1"/>
  <c r="AM1142" i="8" a="1"/>
  <c r="AM1142" i="8" s="1"/>
  <c r="AM5332" i="8" a="1"/>
  <c r="AM5332" i="8" s="1"/>
  <c r="AM1061" i="8" a="1"/>
  <c r="AM1061" i="8" s="1"/>
  <c r="AM6759" i="8" a="1"/>
  <c r="AM6759" i="8" s="1"/>
  <c r="AK1240" i="8"/>
  <c r="AN3980" i="8" a="1"/>
  <c r="AN3980" i="8" s="1"/>
  <c r="AN2846" i="8" a="1"/>
  <c r="AN2846" i="8" s="1"/>
  <c r="AK494" i="8"/>
  <c r="AN4819" i="8" a="1"/>
  <c r="AN4819" i="8" s="1"/>
  <c r="AK4570" i="8"/>
  <c r="AM179" i="8" a="1"/>
  <c r="AM179" i="8" s="1"/>
  <c r="AK2753" i="8"/>
  <c r="AN3644" i="8" a="1"/>
  <c r="AN3644" i="8" s="1"/>
  <c r="AM6641" i="8" a="1"/>
  <c r="AM6641" i="8" s="1"/>
  <c r="AK9037" i="8"/>
  <c r="AN6796" i="8" a="1"/>
  <c r="AN6796" i="8" s="1"/>
  <c r="AM6031" i="8" a="1"/>
  <c r="AM6031" i="8" s="1"/>
  <c r="AK5298" i="8"/>
  <c r="AN6109" i="8" a="1"/>
  <c r="AN6109" i="8" s="1"/>
  <c r="AK6793" i="8"/>
  <c r="AN5730" i="8" a="1"/>
  <c r="AN5730" i="8" s="1"/>
  <c r="AM4386" i="8" a="1"/>
  <c r="AM4386" i="8" s="1"/>
  <c r="AM9053" i="8" a="1"/>
  <c r="AM9053" i="8" s="1"/>
  <c r="AK9550" i="8"/>
  <c r="AK8784" i="8"/>
  <c r="AN8694" i="8" a="1"/>
  <c r="AN8694" i="8" s="1"/>
  <c r="AN3718" i="8" a="1"/>
  <c r="AN3718" i="8" s="1"/>
  <c r="AM9381" i="8" a="1"/>
  <c r="AM9381" i="8" s="1"/>
  <c r="AK502" i="7"/>
  <c r="AK3120" i="7"/>
  <c r="AM9331" i="7" a="1"/>
  <c r="AM9331" i="7" s="1"/>
  <c r="AN2922" i="8" a="1"/>
  <c r="AN2922" i="8" s="1"/>
  <c r="AK3727" i="8"/>
  <c r="AN5609" i="8" a="1"/>
  <c r="AN5609" i="8" s="1"/>
  <c r="AK947" i="8"/>
  <c r="AM3120" i="7" a="1"/>
  <c r="AM3120" i="7" s="1"/>
  <c r="AM241" i="8" a="1"/>
  <c r="AM241" i="8" s="1"/>
  <c r="AK2319" i="8"/>
  <c r="AK2922" i="8"/>
  <c r="AM2247" i="8" a="1"/>
  <c r="AM2247" i="8" s="1"/>
  <c r="AM5609" i="8" a="1"/>
  <c r="AM5609" i="8" s="1"/>
  <c r="AK5944" i="8"/>
  <c r="AN6387" i="7" a="1"/>
  <c r="AN6387" i="7" s="1"/>
  <c r="AK1108" i="8"/>
  <c r="AM7449" i="8" a="1"/>
  <c r="AM7449" i="8" s="1"/>
  <c r="AN9420" i="7" a="1"/>
  <c r="AN9420" i="7" s="1"/>
  <c r="AM3772" i="8" a="1"/>
  <c r="AM3772" i="8" s="1"/>
  <c r="AM236" i="8" a="1"/>
  <c r="AM236" i="8" s="1"/>
  <c r="AM9934" i="8" a="1"/>
  <c r="AM9934" i="8" s="1"/>
  <c r="AK7860" i="8"/>
  <c r="AN6175" i="8" a="1"/>
  <c r="AN6175" i="8" s="1"/>
  <c r="AN6919" i="8" a="1"/>
  <c r="AN6919" i="8" s="1"/>
  <c r="AK4537" i="8"/>
  <c r="AK575" i="8"/>
  <c r="AM6056" i="8" a="1"/>
  <c r="AM6056" i="8" s="1"/>
  <c r="AK274" i="8"/>
  <c r="AM1821" i="8" a="1"/>
  <c r="AM1821" i="8" s="1"/>
  <c r="AM1819" i="8" a="1"/>
  <c r="AM1819" i="8" s="1"/>
  <c r="AN6041" i="8" a="1"/>
  <c r="AN6041" i="8" s="1"/>
  <c r="AN6759" i="8" a="1"/>
  <c r="AN6759" i="8" s="1"/>
  <c r="AM6711" i="8" a="1"/>
  <c r="AM6711" i="8" s="1"/>
  <c r="AM9694" i="8" a="1"/>
  <c r="AM9694" i="8" s="1"/>
  <c r="AM2846" i="8" a="1"/>
  <c r="AM2846" i="8" s="1"/>
  <c r="AN8051" i="8" a="1"/>
  <c r="AN8051" i="8" s="1"/>
  <c r="AN5298" i="8" a="1"/>
  <c r="AN5298" i="8" s="1"/>
  <c r="AM6340" i="8" a="1"/>
  <c r="AM6340" i="8" s="1"/>
  <c r="AK6031" i="8"/>
  <c r="AK5304" i="8"/>
  <c r="AK6759" i="8"/>
  <c r="AN9694" i="8" a="1"/>
  <c r="AN9694" i="8" s="1"/>
  <c r="AN9360" i="8" a="1"/>
  <c r="AN9360" i="8" s="1"/>
  <c r="AM7514" i="7" a="1"/>
  <c r="AM7514" i="7" s="1"/>
  <c r="AM6466" i="8" a="1"/>
  <c r="AM6466" i="8" s="1"/>
  <c r="AM412" i="8" a="1"/>
  <c r="AM412" i="8" s="1"/>
  <c r="AM3980" i="8" a="1"/>
  <c r="AM3980" i="8" s="1"/>
  <c r="AM6109" i="8" a="1"/>
  <c r="AM6109" i="8" s="1"/>
  <c r="AM7324" i="8" a="1"/>
  <c r="AM7324" i="8" s="1"/>
  <c r="AN3761" i="8" a="1"/>
  <c r="AN3761" i="8" s="1"/>
  <c r="AK7491" i="8"/>
  <c r="AN8915" i="8" a="1"/>
  <c r="AN8915" i="8" s="1"/>
  <c r="AN8784" i="8" a="1"/>
  <c r="AN8784" i="8" s="1"/>
  <c r="AM7275" i="8" a="1"/>
  <c r="AM7275" i="8" s="1"/>
  <c r="AN9053" i="8" a="1"/>
  <c r="AN9053" i="8" s="1"/>
  <c r="AM8784" i="8" a="1"/>
  <c r="AM8784" i="8" s="1"/>
  <c r="AM2852" i="8" a="1"/>
  <c r="AM2852" i="8" s="1"/>
  <c r="AM6041" i="8" a="1"/>
  <c r="AM6041" i="8" s="1"/>
  <c r="AK2789" i="8"/>
  <c r="AN6076" i="8" a="1"/>
  <c r="AN6076" i="8" s="1"/>
  <c r="AN1129" i="8" a="1"/>
  <c r="AN1129" i="8" s="1"/>
  <c r="AN334" i="8" a="1"/>
  <c r="AN334" i="8" s="1"/>
  <c r="AM7106" i="8" a="1"/>
  <c r="AM7106" i="8" s="1"/>
  <c r="AK5978" i="8"/>
  <c r="AM8694" i="8" a="1"/>
  <c r="AM8694" i="8" s="1"/>
  <c r="AN8343" i="8" a="1"/>
  <c r="AN8343" i="8" s="1"/>
  <c r="AK9903" i="8"/>
  <c r="AM8915" i="8" a="1"/>
  <c r="AM8915" i="8" s="1"/>
  <c r="AM3966" i="8" a="1"/>
  <c r="AM3966" i="8" s="1"/>
  <c r="AM3598" i="8" a="1"/>
  <c r="AM3598" i="8" s="1"/>
  <c r="AM7662" i="8" a="1"/>
  <c r="AM7662" i="8" s="1"/>
  <c r="AK6655" i="8"/>
  <c r="AK7243" i="8"/>
  <c r="AK4972" i="8"/>
  <c r="AK3718" i="8"/>
  <c r="AM9903" i="8" a="1"/>
  <c r="AM9903" i="8" s="1"/>
  <c r="AM848" i="8" a="1"/>
  <c r="AM848" i="8" s="1"/>
  <c r="AN3966" i="8" a="1"/>
  <c r="AN3966" i="8" s="1"/>
  <c r="AN3598" i="8" a="1"/>
  <c r="AN3598" i="8" s="1"/>
  <c r="AM6655" i="8" a="1"/>
  <c r="AM6655" i="8" s="1"/>
  <c r="AM3718" i="8" a="1"/>
  <c r="AM3718" i="8" s="1"/>
  <c r="AN2088" i="8" a="1"/>
  <c r="AN2088" i="8" s="1"/>
  <c r="AK1779" i="8"/>
  <c r="AN3015" i="7" a="1"/>
  <c r="AN3015" i="7" s="1"/>
  <c r="AN2532" i="8" a="1"/>
  <c r="AN2532" i="8" s="1"/>
  <c r="AN9376" i="7" a="1"/>
  <c r="AN9376" i="7" s="1"/>
  <c r="AM9466" i="7" a="1"/>
  <c r="AM9466" i="7" s="1"/>
  <c r="AN2678" i="7" a="1"/>
  <c r="AN2678" i="7" s="1"/>
  <c r="AK2723" i="8"/>
  <c r="AK965" i="8"/>
  <c r="AN2118" i="8" a="1"/>
  <c r="AN2118" i="8" s="1"/>
  <c r="AN903" i="7" a="1"/>
  <c r="AN903" i="7" s="1"/>
  <c r="AN9183" i="8" a="1"/>
  <c r="AN9183" i="8" s="1"/>
  <c r="AN6512" i="8" a="1"/>
  <c r="AN6512" i="8" s="1"/>
  <c r="AK2544" i="8"/>
  <c r="AK1730" i="8"/>
  <c r="AM4184" i="8" a="1"/>
  <c r="AM4184" i="8" s="1"/>
  <c r="AN1223" i="8" a="1"/>
  <c r="AN1223" i="8" s="1"/>
  <c r="AK2357" i="8"/>
  <c r="AM1941" i="8" a="1"/>
  <c r="AM1941" i="8" s="1"/>
  <c r="AN962" i="8" a="1"/>
  <c r="AN962" i="8" s="1"/>
  <c r="AM1024" i="8" a="1"/>
  <c r="AM1024" i="8" s="1"/>
  <c r="AK503" i="8"/>
  <c r="AM6904" i="8" a="1"/>
  <c r="AM6904" i="8" s="1"/>
  <c r="AK772" i="8"/>
  <c r="AN5896" i="8" a="1"/>
  <c r="AN5896" i="8" s="1"/>
  <c r="AN6514" i="8" a="1"/>
  <c r="AN6514" i="8" s="1"/>
  <c r="AM5819" i="8" a="1"/>
  <c r="AM5819" i="8" s="1"/>
  <c r="AN343" i="8" a="1"/>
  <c r="AN343" i="8" s="1"/>
  <c r="AM3717" i="8" a="1"/>
  <c r="AM3717" i="8" s="1"/>
  <c r="AK892" i="8"/>
  <c r="AM163" i="8" a="1"/>
  <c r="AM163" i="8" s="1"/>
  <c r="AN2163" i="8" a="1"/>
  <c r="AN2163" i="8" s="1"/>
  <c r="AM3614" i="8" a="1"/>
  <c r="AM3614" i="8" s="1"/>
  <c r="AK2647" i="8"/>
  <c r="AK5323" i="8"/>
  <c r="AM4837" i="8" a="1"/>
  <c r="AM4837" i="8" s="1"/>
  <c r="AK3935" i="8"/>
  <c r="AN5772" i="8" a="1"/>
  <c r="AN5772" i="8" s="1"/>
  <c r="AK3841" i="8"/>
  <c r="AN3826" i="8" a="1"/>
  <c r="AN3826" i="8" s="1"/>
  <c r="AM5902" i="8" a="1"/>
  <c r="AM5902" i="8" s="1"/>
  <c r="AK6064" i="8"/>
  <c r="AN8009" i="8" a="1"/>
  <c r="AN8009" i="8" s="1"/>
  <c r="AN2382" i="8" a="1"/>
  <c r="AN2382" i="8" s="1"/>
  <c r="AM1150" i="8" a="1"/>
  <c r="AM1150" i="8" s="1"/>
  <c r="AK6914" i="8"/>
  <c r="AN1399" i="8" a="1"/>
  <c r="AN1399" i="8" s="1"/>
  <c r="AN3864" i="8" a="1"/>
  <c r="AN3864" i="8" s="1"/>
  <c r="AN2891" i="8" a="1"/>
  <c r="AN2891" i="8" s="1"/>
  <c r="AK4123" i="8"/>
  <c r="AN7070" i="8" a="1"/>
  <c r="AN7070" i="8" s="1"/>
  <c r="AM7187" i="8" a="1"/>
  <c r="AM7187" i="8" s="1"/>
  <c r="AM9101" i="8" a="1"/>
  <c r="AM9101" i="8" s="1"/>
  <c r="AM8233" i="8" a="1"/>
  <c r="AM8233" i="8" s="1"/>
  <c r="AN3003" i="7" a="1"/>
  <c r="AN3003" i="7" s="1"/>
  <c r="AN1790" i="8" a="1"/>
  <c r="AN1790" i="8" s="1"/>
  <c r="AM557" i="8" a="1"/>
  <c r="AM557" i="8" s="1"/>
  <c r="AK3922" i="8"/>
  <c r="AN8581" i="8" a="1"/>
  <c r="AN8581" i="8" s="1"/>
  <c r="AM3749" i="8" a="1"/>
  <c r="AM3749" i="8" s="1"/>
  <c r="AK4798" i="8"/>
  <c r="AM9393" i="8" a="1"/>
  <c r="AM9393" i="8" s="1"/>
  <c r="AK2056" i="8"/>
  <c r="AM8379" i="8" a="1"/>
  <c r="AM8379" i="8" s="1"/>
  <c r="AM5305" i="8" a="1"/>
  <c r="AM5305" i="8" s="1"/>
  <c r="AK42" i="8"/>
  <c r="AN2037" i="8" a="1"/>
  <c r="AN2037" i="8" s="1"/>
  <c r="AN4873" i="8" a="1"/>
  <c r="AN4873" i="8" s="1"/>
  <c r="AK4978" i="8"/>
  <c r="AK9064" i="8"/>
  <c r="AN6901" i="8" a="1"/>
  <c r="AN6901" i="8" s="1"/>
  <c r="AK6210" i="8"/>
  <c r="AM2879" i="8" a="1"/>
  <c r="AM2879" i="8" s="1"/>
  <c r="AM8472" i="8" a="1"/>
  <c r="AM8472" i="8" s="1"/>
  <c r="AN4413" i="8" a="1"/>
  <c r="AN4413" i="8" s="1"/>
  <c r="AK1748" i="8"/>
  <c r="AK6817" i="8"/>
  <c r="AK2427" i="8"/>
  <c r="AK8627" i="7"/>
  <c r="AK5310" i="8"/>
  <c r="AK5542" i="8"/>
  <c r="AN3812" i="8" a="1"/>
  <c r="AN3812" i="8" s="1"/>
  <c r="AN118" i="8" a="1"/>
  <c r="AN118" i="8" s="1"/>
  <c r="AM8495" i="8" a="1"/>
  <c r="AM8495" i="8" s="1"/>
  <c r="AN5466" i="8" a="1"/>
  <c r="AN5466" i="8" s="1"/>
  <c r="AN2351" i="8" a="1"/>
  <c r="AN2351" i="8" s="1"/>
  <c r="AM620" i="8" a="1"/>
  <c r="AM620" i="8" s="1"/>
  <c r="AN7068" i="8" a="1"/>
  <c r="AN7068" i="8" s="1"/>
  <c r="AM6983" i="8" a="1"/>
  <c r="AM6983" i="8" s="1"/>
  <c r="AN2373" i="8" a="1"/>
  <c r="AN2373" i="8" s="1"/>
  <c r="AM7052" i="7" a="1"/>
  <c r="AM7052" i="7" s="1"/>
  <c r="AM6043" i="8" a="1"/>
  <c r="AM6043" i="8" s="1"/>
  <c r="AK2376" i="8"/>
  <c r="AM2346" i="8" a="1"/>
  <c r="AM2346" i="8" s="1"/>
  <c r="AM2771" i="8" a="1"/>
  <c r="AM2771" i="8" s="1"/>
  <c r="AN98" i="8" a="1"/>
  <c r="AN98" i="8" s="1"/>
  <c r="AK4414" i="8"/>
  <c r="AM394" i="8" a="1"/>
  <c r="AM394" i="8" s="1"/>
  <c r="AK1935" i="8"/>
  <c r="AN1204" i="8" a="1"/>
  <c r="AN1204" i="8" s="1"/>
  <c r="AM722" i="8" a="1"/>
  <c r="AM722" i="8" s="1"/>
  <c r="AN1788" i="8" a="1"/>
  <c r="AN1788" i="8" s="1"/>
  <c r="AK1135" i="8"/>
  <c r="AM3861" i="8" a="1"/>
  <c r="AM3861" i="8" s="1"/>
  <c r="AM7452" i="8" a="1"/>
  <c r="AM7452" i="8" s="1"/>
  <c r="AM4153" i="8" a="1"/>
  <c r="AM4153" i="8" s="1"/>
  <c r="AN4795" i="8" a="1"/>
  <c r="AN4795" i="8" s="1"/>
  <c r="AK304" i="8"/>
  <c r="AM6007" i="8" a="1"/>
  <c r="AM6007" i="8" s="1"/>
  <c r="AK2310" i="8"/>
  <c r="AN2067" i="8" a="1"/>
  <c r="AN2067" i="8" s="1"/>
  <c r="AK946" i="8"/>
  <c r="AN2244" i="8" a="1"/>
  <c r="AN2244" i="8" s="1"/>
  <c r="AM1195" i="8" a="1"/>
  <c r="AM1195" i="8" s="1"/>
  <c r="AM3674" i="8" a="1"/>
  <c r="AM3674" i="8" s="1"/>
  <c r="AM5843" i="8" a="1"/>
  <c r="AM5843" i="8" s="1"/>
  <c r="AK5142" i="8"/>
  <c r="AK2019" i="8"/>
  <c r="AN2495" i="8" a="1"/>
  <c r="AN2495" i="8" s="1"/>
  <c r="AN2810" i="8" a="1"/>
  <c r="AN2810" i="8" s="1"/>
  <c r="AM7950" i="7" a="1"/>
  <c r="AM7950" i="7" s="1"/>
  <c r="AM488" i="8" a="1"/>
  <c r="AM488" i="8" s="1"/>
  <c r="AM1190" i="8" a="1"/>
  <c r="AM1190" i="8" s="1"/>
  <c r="AN1034" i="8" a="1"/>
  <c r="AN1034" i="8" s="1"/>
  <c r="AN3873" i="8" a="1"/>
  <c r="AN3873" i="8" s="1"/>
  <c r="AM194" i="8" a="1"/>
  <c r="AM194" i="8" s="1"/>
  <c r="AM904" i="8" a="1"/>
  <c r="AM904" i="8" s="1"/>
  <c r="AK2232" i="8"/>
  <c r="AM9566" i="8" a="1"/>
  <c r="AM9566" i="8" s="1"/>
  <c r="AK9068" i="8"/>
  <c r="AN6136" i="8" a="1"/>
  <c r="AN6136" i="8" s="1"/>
  <c r="AM7215" i="8" a="1"/>
  <c r="AM7215" i="8" s="1"/>
  <c r="AK6820" i="8"/>
  <c r="AM5496" i="8" a="1"/>
  <c r="AM5496" i="8" s="1"/>
  <c r="AN8000" i="8" a="1"/>
  <c r="AN8000" i="8" s="1"/>
  <c r="AK86" i="8"/>
  <c r="AN2301" i="8" a="1"/>
  <c r="AN2301" i="8" s="1"/>
  <c r="AM2671" i="8" a="1"/>
  <c r="AM2671" i="8" s="1"/>
  <c r="AK2629" i="8"/>
  <c r="AM2145" i="8" a="1"/>
  <c r="AM2145" i="8" s="1"/>
  <c r="AM70" i="8" a="1"/>
  <c r="AM70" i="8" s="1"/>
  <c r="AN6137" i="7" a="1"/>
  <c r="AN6137" i="7" s="1"/>
  <c r="AM2735" i="8" a="1"/>
  <c r="AM2735" i="8" s="1"/>
  <c r="AN6722" i="7" a="1"/>
  <c r="AN6722" i="7" s="1"/>
  <c r="AK6701" i="8"/>
  <c r="AM1210" i="8" a="1"/>
  <c r="AM1210" i="8" s="1"/>
  <c r="AK9872" i="8"/>
  <c r="AM9047" i="8" a="1"/>
  <c r="AM9047" i="8" s="1"/>
  <c r="AN5780" i="8" a="1"/>
  <c r="AN5780" i="8" s="1"/>
  <c r="AN9924" i="8" a="1"/>
  <c r="AN9924" i="8" s="1"/>
  <c r="AN4855" i="8" a="1"/>
  <c r="AN4855" i="8" s="1"/>
  <c r="AN1459" i="8" a="1"/>
  <c r="AN1459" i="8" s="1"/>
  <c r="AK1372" i="8"/>
  <c r="AN5791" i="7" a="1"/>
  <c r="AN5791" i="7" s="1"/>
  <c r="AN6300" i="8" a="1"/>
  <c r="AN6300" i="8" s="1"/>
  <c r="AK8703" i="8"/>
  <c r="AM2336" i="8" a="1"/>
  <c r="AM2336" i="8" s="1"/>
  <c r="AN6173" i="7" a="1"/>
  <c r="AN6173" i="7" s="1"/>
  <c r="AM5758" i="7" a="1"/>
  <c r="AM5758" i="7" s="1"/>
  <c r="AM167" i="8" a="1"/>
  <c r="AM167" i="8" s="1"/>
  <c r="AN9418" i="7" a="1"/>
  <c r="AN9418" i="7" s="1"/>
  <c r="AN2933" i="8" a="1"/>
  <c r="AN2933" i="8" s="1"/>
  <c r="AM515" i="8" a="1"/>
  <c r="AM515" i="8" s="1"/>
  <c r="AN1791" i="8" a="1"/>
  <c r="AN1791" i="8" s="1"/>
  <c r="AK2044" i="8"/>
  <c r="AK6838" i="8"/>
  <c r="AM339" i="8" a="1"/>
  <c r="AM339" i="8" s="1"/>
  <c r="AN1824" i="8" a="1"/>
  <c r="AN1824" i="8" s="1"/>
  <c r="AK2837" i="8"/>
  <c r="AM2508" i="8" a="1"/>
  <c r="AM2508" i="8" s="1"/>
  <c r="AM1898" i="8" a="1"/>
  <c r="AM1898" i="8" s="1"/>
  <c r="AM5582" i="8" a="1"/>
  <c r="AM5582" i="8" s="1"/>
  <c r="AM6729" i="8" a="1"/>
  <c r="AM6729" i="8" s="1"/>
  <c r="AN174" i="8" a="1"/>
  <c r="AN174" i="8" s="1"/>
  <c r="AN6161" i="7" a="1"/>
  <c r="AN6161" i="7" s="1"/>
  <c r="AN6674" i="7" a="1"/>
  <c r="AN6674" i="7" s="1"/>
  <c r="AN1005" i="7" a="1"/>
  <c r="AN1005" i="7" s="1"/>
  <c r="AK6115" i="8"/>
  <c r="AK3285" i="7"/>
  <c r="AN1153" i="8" a="1"/>
  <c r="AN1153" i="8" s="1"/>
  <c r="AN1201" i="8" a="1"/>
  <c r="AN1201" i="8" s="1"/>
  <c r="AM8834" i="8" a="1"/>
  <c r="AM8834" i="8" s="1"/>
  <c r="AK3949" i="8"/>
  <c r="AK599" i="8"/>
  <c r="AM2535" i="8" a="1"/>
  <c r="AM2535" i="8" s="1"/>
  <c r="AN3739" i="8" a="1"/>
  <c r="AN3739" i="8" s="1"/>
  <c r="AN1980" i="8" a="1"/>
  <c r="AN1980" i="8" s="1"/>
  <c r="AN671" i="8" a="1"/>
  <c r="AN671" i="8" s="1"/>
  <c r="AN5963" i="8" a="1"/>
  <c r="AN5963" i="8" s="1"/>
  <c r="AN6485" i="8" a="1"/>
  <c r="AN6485" i="8" s="1"/>
  <c r="AN7136" i="8" a="1"/>
  <c r="AN7136" i="8" s="1"/>
  <c r="AK2450" i="8"/>
  <c r="AM6078" i="8" a="1"/>
  <c r="AM6078" i="8" s="1"/>
  <c r="AN3859" i="8" a="1"/>
  <c r="AN3859" i="8" s="1"/>
  <c r="AK7196" i="8"/>
  <c r="AM1219" i="8" a="1"/>
  <c r="AM1219" i="8" s="1"/>
  <c r="AK8334" i="8"/>
  <c r="AN4567" i="8" a="1"/>
  <c r="AN4567" i="8" s="1"/>
  <c r="AK584" i="8"/>
  <c r="AM3738" i="8" a="1"/>
  <c r="AM3738" i="8" s="1"/>
  <c r="AN5317" i="8" a="1"/>
  <c r="AN5317" i="8" s="1"/>
  <c r="AM9749" i="8" a="1"/>
  <c r="AM9749" i="8" s="1"/>
  <c r="AM5203" i="8" a="1"/>
  <c r="AM5203" i="8" s="1"/>
  <c r="AK7881" i="8"/>
  <c r="AM214" i="8" a="1"/>
  <c r="AM214" i="8" s="1"/>
  <c r="AN7050" i="8" a="1"/>
  <c r="AN7050" i="8" s="1"/>
  <c r="AK294" i="8"/>
  <c r="AM8588" i="8" a="1"/>
  <c r="AM8588" i="8" s="1"/>
  <c r="AM2288" i="8" a="1"/>
  <c r="AM2288" i="8" s="1"/>
  <c r="AM8606" i="8" a="1"/>
  <c r="AM8606" i="8" s="1"/>
  <c r="AN2954" i="8" a="1"/>
  <c r="AN2954" i="8" s="1"/>
  <c r="AM2039" i="8" a="1"/>
  <c r="AM2039" i="8" s="1"/>
  <c r="AN989" i="8" a="1"/>
  <c r="AN989" i="8" s="1"/>
  <c r="AM2162" i="8" a="1"/>
  <c r="AM2162" i="8" s="1"/>
  <c r="AK6173" i="7"/>
  <c r="AM8627" i="7" a="1"/>
  <c r="AM8627" i="7" s="1"/>
  <c r="AM1730" i="8" a="1"/>
  <c r="AM1730" i="8" s="1"/>
  <c r="AN1748" i="8" a="1"/>
  <c r="AN1748" i="8" s="1"/>
  <c r="AM343" i="8" a="1"/>
  <c r="AM343" i="8" s="1"/>
  <c r="AK2532" i="8"/>
  <c r="AN2879" i="8" a="1"/>
  <c r="AN2879" i="8" s="1"/>
  <c r="AN3717" i="8" a="1"/>
  <c r="AN3717" i="8" s="1"/>
  <c r="AM3812" i="8" a="1"/>
  <c r="AM3812" i="8" s="1"/>
  <c r="AN8379" i="8" a="1"/>
  <c r="AN8379" i="8" s="1"/>
  <c r="AN9580" i="8" a="1"/>
  <c r="AN9580" i="8" s="1"/>
  <c r="AK7306" i="8"/>
  <c r="AK8707" i="8"/>
  <c r="AN5323" i="8" a="1"/>
  <c r="AN5323" i="8" s="1"/>
  <c r="AK9414" i="8"/>
  <c r="AM6112" i="8" a="1"/>
  <c r="AM6112" i="8" s="1"/>
  <c r="AN974" i="8" a="1"/>
  <c r="AN974" i="8" s="1"/>
  <c r="AK8379" i="8"/>
  <c r="AN4675" i="8" a="1"/>
  <c r="AN4675" i="8" s="1"/>
  <c r="AM9602" i="8" a="1"/>
  <c r="AM9602" i="8" s="1"/>
  <c r="AN9739" i="8" a="1"/>
  <c r="AN9739" i="8" s="1"/>
  <c r="AK9450" i="8"/>
  <c r="AN9064" i="8" a="1"/>
  <c r="AN9064" i="8" s="1"/>
  <c r="AM8618" i="8" a="1"/>
  <c r="AM8618" i="8" s="1"/>
  <c r="AN8472" i="8" a="1"/>
  <c r="AN8472" i="8" s="1"/>
  <c r="AN2469" i="8" a="1"/>
  <c r="AN2469" i="8" s="1"/>
  <c r="AN8495" i="8" a="1"/>
  <c r="AN8495" i="8" s="1"/>
  <c r="AN590" i="8" a="1"/>
  <c r="AN590" i="8" s="1"/>
  <c r="AM590" i="8" a="1"/>
  <c r="AM590" i="8" s="1"/>
  <c r="AK590" i="8"/>
  <c r="AN2072" i="8" a="1"/>
  <c r="AN2072" i="8" s="1"/>
  <c r="AM2072" i="8" a="1"/>
  <c r="AM2072" i="8" s="1"/>
  <c r="AN737" i="8" a="1"/>
  <c r="AN737" i="8" s="1"/>
  <c r="AM737" i="8" a="1"/>
  <c r="AM737" i="8" s="1"/>
  <c r="AK815" i="8"/>
  <c r="AM815" i="8" a="1"/>
  <c r="AM815" i="8" s="1"/>
  <c r="AN815" i="8" a="1"/>
  <c r="AN815" i="8" s="1"/>
  <c r="AN4379" i="8" a="1"/>
  <c r="AN4379" i="8" s="1"/>
  <c r="AK4379" i="8"/>
  <c r="AM4379" i="8" a="1"/>
  <c r="AM4379" i="8" s="1"/>
  <c r="AK1278" i="8"/>
  <c r="AM1278" i="8" a="1"/>
  <c r="AM1278" i="8" s="1"/>
  <c r="AK2077" i="8"/>
  <c r="AN2077" i="8" a="1"/>
  <c r="AN2077" i="8" s="1"/>
  <c r="AN761" i="8" a="1"/>
  <c r="AN761" i="8" s="1"/>
  <c r="AK761" i="8"/>
  <c r="AN43" i="8" a="1"/>
  <c r="AN43" i="8" s="1"/>
  <c r="AM43" i="8" a="1"/>
  <c r="AM43" i="8" s="1"/>
  <c r="AK43" i="8"/>
  <c r="AN2100" i="8" a="1"/>
  <c r="AN2100" i="8" s="1"/>
  <c r="AK2100" i="8"/>
  <c r="AN2762" i="8" a="1"/>
  <c r="AN2762" i="8" s="1"/>
  <c r="AM2762" i="8" a="1"/>
  <c r="AM2762" i="8" s="1"/>
  <c r="AN1778" i="8" a="1"/>
  <c r="AN1778" i="8" s="1"/>
  <c r="AM1778" i="8" a="1"/>
  <c r="AM1778" i="8" s="1"/>
  <c r="AK1778" i="8"/>
  <c r="AM309" i="8" a="1"/>
  <c r="AM309" i="8" s="1"/>
  <c r="AK309" i="8"/>
  <c r="AN1974" i="8" a="1"/>
  <c r="AN1974" i="8" s="1"/>
  <c r="AK1974" i="8"/>
  <c r="AK1082" i="8"/>
  <c r="AN1082" i="8" a="1"/>
  <c r="AN1082" i="8" s="1"/>
  <c r="AM1082" i="8" a="1"/>
  <c r="AM1082" i="8" s="1"/>
  <c r="AN158" i="8" a="1"/>
  <c r="AN158" i="8" s="1"/>
  <c r="AM158" i="8" a="1"/>
  <c r="AM158" i="8" s="1"/>
  <c r="AK158" i="8"/>
  <c r="AN1724" i="8" a="1"/>
  <c r="AN1724" i="8" s="1"/>
  <c r="AM1724" i="8" a="1"/>
  <c r="AM1724" i="8" s="1"/>
  <c r="AK1724" i="8"/>
  <c r="AN8374" i="8" a="1"/>
  <c r="AN8374" i="8" s="1"/>
  <c r="AM8374" i="8" a="1"/>
  <c r="AM8374" i="8" s="1"/>
  <c r="AK2216" i="8"/>
  <c r="AM2216" i="8" a="1"/>
  <c r="AM2216" i="8" s="1"/>
  <c r="AN130" i="8" a="1"/>
  <c r="AN130" i="8" s="1"/>
  <c r="AM130" i="8" a="1"/>
  <c r="AM130" i="8" s="1"/>
  <c r="AK130" i="8"/>
  <c r="AM2128" i="8" a="1"/>
  <c r="AM2128" i="8" s="1"/>
  <c r="AK2128" i="8"/>
  <c r="AN2128" i="8" a="1"/>
  <c r="AN2128" i="8" s="1"/>
  <c r="AN8633" i="8" a="1"/>
  <c r="AN8633" i="8" s="1"/>
  <c r="AK8633" i="8"/>
  <c r="AM2097" i="8" a="1"/>
  <c r="AM2097" i="8" s="1"/>
  <c r="AK2097" i="8"/>
  <c r="AN5545" i="8" a="1"/>
  <c r="AN5545" i="8" s="1"/>
  <c r="AM5545" i="8" a="1"/>
  <c r="AM5545" i="8" s="1"/>
  <c r="AK5545" i="8"/>
  <c r="AN5277" i="8" a="1"/>
  <c r="AN5277" i="8" s="1"/>
  <c r="AM5277" i="8" a="1"/>
  <c r="AM5277" i="8" s="1"/>
  <c r="AK5277" i="8"/>
  <c r="AN6121" i="8" a="1"/>
  <c r="AN6121" i="8" s="1"/>
  <c r="AK6121" i="8"/>
  <c r="AN3913" i="8" a="1"/>
  <c r="AN3913" i="8" s="1"/>
  <c r="AK3913" i="8"/>
  <c r="AK3992" i="8"/>
  <c r="AN3992" i="8" a="1"/>
  <c r="AN3992" i="8" s="1"/>
  <c r="AM3992" i="8" a="1"/>
  <c r="AM3992" i="8" s="1"/>
  <c r="AM2724" i="8" a="1"/>
  <c r="AM2724" i="8" s="1"/>
  <c r="AK2724" i="8"/>
  <c r="AN2724" i="8" a="1"/>
  <c r="AN2724" i="8" s="1"/>
  <c r="AN8021" i="8" a="1"/>
  <c r="AN8021" i="8" s="1"/>
  <c r="AM8021" i="8" a="1"/>
  <c r="AM8021" i="8" s="1"/>
  <c r="AK8021" i="8"/>
  <c r="AN4750" i="8" a="1"/>
  <c r="AN4750" i="8" s="1"/>
  <c r="AM4750" i="8" a="1"/>
  <c r="AM4750" i="8" s="1"/>
  <c r="AK4750" i="8"/>
  <c r="AN452" i="8" a="1"/>
  <c r="AN452" i="8" s="1"/>
  <c r="AM452" i="8" a="1"/>
  <c r="AM452" i="8" s="1"/>
  <c r="AK452" i="8"/>
  <c r="AN1171" i="8" a="1"/>
  <c r="AN1171" i="8" s="1"/>
  <c r="AM1171" i="8" a="1"/>
  <c r="AM1171" i="8" s="1"/>
  <c r="AK1171" i="8"/>
  <c r="AN1105" i="8" a="1"/>
  <c r="AN1105" i="8" s="1"/>
  <c r="AM1105" i="8" a="1"/>
  <c r="AM1105" i="8" s="1"/>
  <c r="AM560" i="8" a="1"/>
  <c r="AM560" i="8" s="1"/>
  <c r="AK560" i="8"/>
  <c r="AM5380" i="8" a="1"/>
  <c r="AM5380" i="8" s="1"/>
  <c r="AK5380" i="8"/>
  <c r="AK850" i="8"/>
  <c r="AM850" i="8" a="1"/>
  <c r="AM850" i="8" s="1"/>
  <c r="AN5278" i="8" a="1"/>
  <c r="AN5278" i="8" s="1"/>
  <c r="AM5278" i="8" a="1"/>
  <c r="AM5278" i="8" s="1"/>
  <c r="AK5278" i="8"/>
  <c r="AM7184" i="8" a="1"/>
  <c r="AM7184" i="8" s="1"/>
  <c r="AK7184" i="8"/>
  <c r="AM1983" i="8" a="1"/>
  <c r="AM1983" i="8" s="1"/>
  <c r="AK1983" i="8"/>
  <c r="AM8620" i="8" a="1"/>
  <c r="AM8620" i="8" s="1"/>
  <c r="AK8620" i="8"/>
  <c r="AN8620" i="8" a="1"/>
  <c r="AN8620" i="8" s="1"/>
  <c r="AK974" i="8"/>
  <c r="AM974" i="8" a="1"/>
  <c r="AM974" i="8" s="1"/>
  <c r="AN2280" i="8" a="1"/>
  <c r="AN2280" i="8" s="1"/>
  <c r="AK2280" i="8"/>
  <c r="AM5287" i="8" a="1"/>
  <c r="AM5287" i="8" s="1"/>
  <c r="AK5287" i="8"/>
  <c r="AN5287" i="8" a="1"/>
  <c r="AN5287" i="8" s="1"/>
  <c r="AN4501" i="8" a="1"/>
  <c r="AN4501" i="8" s="1"/>
  <c r="AK4501" i="8"/>
  <c r="AM4501" i="8" a="1"/>
  <c r="AM4501" i="8" s="1"/>
  <c r="AN5352" i="8" a="1"/>
  <c r="AN5352" i="8" s="1"/>
  <c r="AM5352" i="8" a="1"/>
  <c r="AM5352" i="8" s="1"/>
  <c r="AK5352" i="8"/>
  <c r="AK883" i="8"/>
  <c r="AM4675" i="8" a="1"/>
  <c r="AM4675" i="8" s="1"/>
  <c r="AK4675" i="8"/>
  <c r="AK4028" i="8"/>
  <c r="AN4028" i="8" a="1"/>
  <c r="AN4028" i="8" s="1"/>
  <c r="AM4028" i="8" a="1"/>
  <c r="AM4028" i="8" s="1"/>
  <c r="AM7991" i="8" a="1"/>
  <c r="AM7991" i="8" s="1"/>
  <c r="AK7991" i="8"/>
  <c r="AN7991" i="8" a="1"/>
  <c r="AN7991" i="8" s="1"/>
  <c r="AN42" i="8" a="1"/>
  <c r="AN42" i="8" s="1"/>
  <c r="AM42" i="8" a="1"/>
  <c r="AM42" i="8" s="1"/>
  <c r="AN5732" i="8" a="1"/>
  <c r="AN5732" i="8" s="1"/>
  <c r="AM5732" i="8" a="1"/>
  <c r="AM5732" i="8" s="1"/>
  <c r="AN9628" i="8" a="1"/>
  <c r="AN9628" i="8" s="1"/>
  <c r="AM9628" i="8" a="1"/>
  <c r="AM9628" i="8" s="1"/>
  <c r="AK9628" i="8"/>
  <c r="AN6683" i="8" a="1"/>
  <c r="AN6683" i="8" s="1"/>
  <c r="AM6683" i="8" a="1"/>
  <c r="AM6683" i="8" s="1"/>
  <c r="AK6683" i="8"/>
  <c r="AM94" i="8" a="1"/>
  <c r="AM94" i="8" s="1"/>
  <c r="AK94" i="8"/>
  <c r="AN6539" i="8" a="1"/>
  <c r="AN6539" i="8" s="1"/>
  <c r="AM6539" i="8" a="1"/>
  <c r="AM6539" i="8" s="1"/>
  <c r="AK6539" i="8"/>
  <c r="AK1290" i="8"/>
  <c r="AN1290" i="8" a="1"/>
  <c r="AN1290" i="8" s="1"/>
  <c r="AM1290" i="8" a="1"/>
  <c r="AM1290" i="8" s="1"/>
  <c r="AM1770" i="8" a="1"/>
  <c r="AM1770" i="8" s="1"/>
  <c r="AK1770" i="8"/>
  <c r="AN9049" i="8" a="1"/>
  <c r="AN9049" i="8" s="1"/>
  <c r="AM9049" i="8" a="1"/>
  <c r="AM9049" i="8" s="1"/>
  <c r="AN6551" i="8" a="1"/>
  <c r="AN6551" i="8" s="1"/>
  <c r="AM6551" i="8" a="1"/>
  <c r="AM6551" i="8" s="1"/>
  <c r="AK6551" i="8"/>
  <c r="AN4513" i="8" a="1"/>
  <c r="AN4513" i="8" s="1"/>
  <c r="AK4513" i="8"/>
  <c r="AM4513" i="8" a="1"/>
  <c r="AM4513" i="8" s="1"/>
  <c r="AN6806" i="8" a="1"/>
  <c r="AN6806" i="8" s="1"/>
  <c r="AM6806" i="8" a="1"/>
  <c r="AM6806" i="8" s="1"/>
  <c r="AN6811" i="8" a="1"/>
  <c r="AN6811" i="8" s="1"/>
  <c r="AM6811" i="8" a="1"/>
  <c r="AM6811" i="8" s="1"/>
  <c r="AK6811" i="8"/>
  <c r="AN5920" i="8" a="1"/>
  <c r="AN5920" i="8" s="1"/>
  <c r="AM5920" i="8" a="1"/>
  <c r="AM5920" i="8" s="1"/>
  <c r="AK5920" i="8"/>
  <c r="AN6210" i="8" a="1"/>
  <c r="AN6210" i="8" s="1"/>
  <c r="AM6210" i="8" a="1"/>
  <c r="AM6210" i="8" s="1"/>
  <c r="AN9604" i="8" a="1"/>
  <c r="AN9604" i="8" s="1"/>
  <c r="AM9604" i="8" a="1"/>
  <c r="AM9604" i="8" s="1"/>
  <c r="AK9604" i="8"/>
  <c r="AN5929" i="8" a="1"/>
  <c r="AN5929" i="8" s="1"/>
  <c r="AM5929" i="8" a="1"/>
  <c r="AM5929" i="8" s="1"/>
  <c r="AK5929" i="8"/>
  <c r="AN3540" i="8" a="1"/>
  <c r="AN3540" i="8" s="1"/>
  <c r="AM3540" i="8" a="1"/>
  <c r="AM3540" i="8" s="1"/>
  <c r="AK3540" i="8"/>
  <c r="AN7151" i="8" a="1"/>
  <c r="AN7151" i="8" s="1"/>
  <c r="AM7151" i="8" a="1"/>
  <c r="AM7151" i="8" s="1"/>
  <c r="AK7151" i="8"/>
  <c r="AN3814" i="8" a="1"/>
  <c r="AN3814" i="8" s="1"/>
  <c r="AM3814" i="8" a="1"/>
  <c r="AM3814" i="8" s="1"/>
  <c r="AK3814" i="8"/>
  <c r="AN2166" i="8" a="1"/>
  <c r="AN2166" i="8" s="1"/>
  <c r="AM2166" i="8" a="1"/>
  <c r="AM2166" i="8" s="1"/>
  <c r="AK2166" i="8"/>
  <c r="AN370" i="8" a="1"/>
  <c r="AN370" i="8" s="1"/>
  <c r="AK370" i="8"/>
  <c r="AM370" i="8" a="1"/>
  <c r="AM370" i="8" s="1"/>
  <c r="AN5334" i="8" a="1"/>
  <c r="AN5334" i="8" s="1"/>
  <c r="AM5334" i="8" a="1"/>
  <c r="AM5334" i="8" s="1"/>
  <c r="AK5334" i="8"/>
  <c r="AN8786" i="8" a="1"/>
  <c r="AN8786" i="8" s="1"/>
  <c r="AM8786" i="8" a="1"/>
  <c r="AM8786" i="8" s="1"/>
  <c r="AK8786" i="8"/>
  <c r="AN7196" i="8" a="1"/>
  <c r="AN7196" i="8" s="1"/>
  <c r="AM7196" i="8" a="1"/>
  <c r="AM7196" i="8" s="1"/>
  <c r="AM2469" i="8" a="1"/>
  <c r="AM2469" i="8" s="1"/>
  <c r="AK2469" i="8"/>
  <c r="AK1268" i="8"/>
  <c r="AM1268" i="8" a="1"/>
  <c r="AM1268" i="8" s="1"/>
  <c r="AN5563" i="8" a="1"/>
  <c r="AN5563" i="8" s="1"/>
  <c r="AM5563" i="8" a="1"/>
  <c r="AM5563" i="8" s="1"/>
  <c r="AM6173" i="8" a="1"/>
  <c r="AM6173" i="8" s="1"/>
  <c r="AK6173" i="8"/>
  <c r="AN6173" i="8" a="1"/>
  <c r="AN6173" i="8" s="1"/>
  <c r="AN1777" i="8" a="1"/>
  <c r="AN1777" i="8" s="1"/>
  <c r="AM1777" i="8" a="1"/>
  <c r="AM1777" i="8" s="1"/>
  <c r="AM9629" i="8" a="1"/>
  <c r="AM9629" i="8" s="1"/>
  <c r="AN9629" i="8" a="1"/>
  <c r="AN9629" i="8" s="1"/>
  <c r="AM1853" i="8" a="1"/>
  <c r="AM1853" i="8" s="1"/>
  <c r="AK1853" i="8"/>
  <c r="AN6114" i="8" a="1"/>
  <c r="AN6114" i="8" s="1"/>
  <c r="AK6114" i="8"/>
  <c r="AM7160" i="8" a="1"/>
  <c r="AM7160" i="8" s="1"/>
  <c r="AK7160" i="8"/>
  <c r="AN7139" i="8" a="1"/>
  <c r="AN7139" i="8" s="1"/>
  <c r="AM7139" i="8" a="1"/>
  <c r="AM7139" i="8" s="1"/>
  <c r="AK7139" i="8"/>
  <c r="AN7181" i="8" a="1"/>
  <c r="AN7181" i="8" s="1"/>
  <c r="AM7181" i="8" a="1"/>
  <c r="AM7181" i="8" s="1"/>
  <c r="AN2222" i="8" a="1"/>
  <c r="AN2222" i="8" s="1"/>
  <c r="AK2222" i="8"/>
  <c r="AM2222" i="8" a="1"/>
  <c r="AM2222" i="8" s="1"/>
  <c r="AN2400" i="8" a="1"/>
  <c r="AN2400" i="8" s="1"/>
  <c r="AM2400" i="8" a="1"/>
  <c r="AM2400" i="8" s="1"/>
  <c r="AK2400" i="8"/>
  <c r="AN3868" i="8" a="1"/>
  <c r="AN3868" i="8" s="1"/>
  <c r="AM3868" i="8" a="1"/>
  <c r="AM3868" i="8" s="1"/>
  <c r="AK3868" i="8"/>
  <c r="AM1784" i="8" a="1"/>
  <c r="AM1784" i="8" s="1"/>
  <c r="AK1784" i="8"/>
  <c r="AN3964" i="8" a="1"/>
  <c r="AN3964" i="8" s="1"/>
  <c r="AM3964" i="8" a="1"/>
  <c r="AM3964" i="8" s="1"/>
  <c r="AK3964" i="8"/>
  <c r="AN5406" i="8" a="1"/>
  <c r="AN5406" i="8" s="1"/>
  <c r="AM5406" i="8" a="1"/>
  <c r="AM5406" i="8" s="1"/>
  <c r="AK5406" i="8"/>
  <c r="AN6127" i="8" a="1"/>
  <c r="AN6127" i="8" s="1"/>
  <c r="AM6127" i="8" a="1"/>
  <c r="AM6127" i="8" s="1"/>
  <c r="AK6127" i="8"/>
  <c r="AN1192" i="8" a="1"/>
  <c r="AN1192" i="8" s="1"/>
  <c r="AN3808" i="8" a="1"/>
  <c r="AN3808" i="8" s="1"/>
  <c r="AK3808" i="8"/>
  <c r="AK6075" i="8"/>
  <c r="AM6075" i="8" a="1"/>
  <c r="AM6075" i="8" s="1"/>
  <c r="AN569" i="8" a="1"/>
  <c r="AN569" i="8" s="1"/>
  <c r="AK569" i="8"/>
  <c r="AK8888" i="8"/>
  <c r="AN8888" i="8" a="1"/>
  <c r="AN8888" i="8" s="1"/>
  <c r="AK9152" i="8"/>
  <c r="AN9152" i="8" a="1"/>
  <c r="AN9152" i="8" s="1"/>
  <c r="AM9152" i="8" a="1"/>
  <c r="AM9152" i="8" s="1"/>
  <c r="AN5268" i="8" a="1"/>
  <c r="AN5268" i="8" s="1"/>
  <c r="AM5268" i="8" a="1"/>
  <c r="AM5268" i="8" s="1"/>
  <c r="AK5268" i="8"/>
  <c r="AN2085" i="8" a="1"/>
  <c r="AN2085" i="8" s="1"/>
  <c r="AK2085" i="8"/>
  <c r="AN7528" i="8" a="1"/>
  <c r="AN7528" i="8" s="1"/>
  <c r="AM7528" i="8" a="1"/>
  <c r="AM7528" i="8" s="1"/>
  <c r="AK7528" i="8"/>
  <c r="AN8840" i="8" a="1"/>
  <c r="AN8840" i="8" s="1"/>
  <c r="AM8840" i="8" a="1"/>
  <c r="AM8840" i="8" s="1"/>
  <c r="AK8840" i="8"/>
  <c r="AK914" i="8"/>
  <c r="AN914" i="8" a="1"/>
  <c r="AN914" i="8" s="1"/>
  <c r="AM914" i="8" a="1"/>
  <c r="AM914" i="8" s="1"/>
  <c r="AN2178" i="8" a="1"/>
  <c r="AN2178" i="8" s="1"/>
  <c r="AM2178" i="8" a="1"/>
  <c r="AM2178" i="8" s="1"/>
  <c r="AN5950" i="8" a="1"/>
  <c r="AN5950" i="8" s="1"/>
  <c r="AM5950" i="8" a="1"/>
  <c r="AM5950" i="8" s="1"/>
  <c r="AK5950" i="8"/>
  <c r="AN8624" i="8" a="1"/>
  <c r="AN8624" i="8" s="1"/>
  <c r="AM8624" i="8" a="1"/>
  <c r="AM8624" i="8" s="1"/>
  <c r="AK8624" i="8"/>
  <c r="AN7193" i="8" a="1"/>
  <c r="AN7193" i="8" s="1"/>
  <c r="AM7193" i="8" a="1"/>
  <c r="AM7193" i="8" s="1"/>
  <c r="AK7193" i="8"/>
  <c r="AN5726" i="8" a="1"/>
  <c r="AN5726" i="8" s="1"/>
  <c r="AM5726" i="8" a="1"/>
  <c r="AM5726" i="8" s="1"/>
  <c r="AK5726" i="8"/>
  <c r="AM9616" i="8" a="1"/>
  <c r="AM9616" i="8" s="1"/>
  <c r="AK9616" i="8"/>
  <c r="AM9241" i="8" a="1"/>
  <c r="AM9241" i="8" s="1"/>
  <c r="AK9241" i="8"/>
  <c r="AM9044" i="8" a="1"/>
  <c r="AM9044" i="8" s="1"/>
  <c r="AK9044" i="8"/>
  <c r="AN9044" i="8" a="1"/>
  <c r="AN9044" i="8" s="1"/>
  <c r="AM118" i="8" a="1"/>
  <c r="AM118" i="8" s="1"/>
  <c r="AN850" i="8" a="1"/>
  <c r="AN850" i="8" s="1"/>
  <c r="AN1983" i="8" a="1"/>
  <c r="AN1983" i="8" s="1"/>
  <c r="AK1777" i="8"/>
  <c r="AN94" i="8" a="1"/>
  <c r="AN94" i="8" s="1"/>
  <c r="AK7050" i="8"/>
  <c r="AM2647" i="8" a="1"/>
  <c r="AM2647" i="8" s="1"/>
  <c r="AM13" i="8" a="1"/>
  <c r="AM13" i="8" s="1"/>
  <c r="AN3841" i="8" a="1"/>
  <c r="AN3841" i="8" s="1"/>
  <c r="AM3864" i="8" a="1"/>
  <c r="AM3864" i="8" s="1"/>
  <c r="AM6916" i="8" a="1"/>
  <c r="AM6916" i="8" s="1"/>
  <c r="AK7136" i="8"/>
  <c r="AM8870" i="8" a="1"/>
  <c r="AM8870" i="8" s="1"/>
  <c r="AM8888" i="8" a="1"/>
  <c r="AM8888" i="8" s="1"/>
  <c r="AN2007" i="8" a="1"/>
  <c r="AN2007" i="8" s="1"/>
  <c r="AK5068" i="8"/>
  <c r="AK1824" i="8"/>
  <c r="AN1784" i="8" a="1"/>
  <c r="AN1784" i="8" s="1"/>
  <c r="AM7050" i="8" a="1"/>
  <c r="AM7050" i="8" s="1"/>
  <c r="AM3913" i="8" a="1"/>
  <c r="AM3913" i="8" s="1"/>
  <c r="AK671" i="8"/>
  <c r="AN6916" i="8" a="1"/>
  <c r="AN6916" i="8" s="1"/>
  <c r="AK7181" i="8"/>
  <c r="AM7136" i="8" a="1"/>
  <c r="AM7136" i="8" s="1"/>
  <c r="AN8870" i="8" a="1"/>
  <c r="AN8870" i="8" s="1"/>
  <c r="AN1770" i="8" a="1"/>
  <c r="AN1770" i="8" s="1"/>
  <c r="AK6674" i="7"/>
  <c r="AK2678" i="7"/>
  <c r="AM1824" i="8" a="1"/>
  <c r="AM1824" i="8" s="1"/>
  <c r="AK2037" i="8"/>
  <c r="AN2097" i="8" a="1"/>
  <c r="AN2097" i="8" s="1"/>
  <c r="AN1278" i="8" a="1"/>
  <c r="AN1278" i="8" s="1"/>
  <c r="AK3009" i="8"/>
  <c r="AN772" i="8" a="1"/>
  <c r="AN772" i="8" s="1"/>
  <c r="AK2178" i="8"/>
  <c r="AM4798" i="8" a="1"/>
  <c r="AM4798" i="8" s="1"/>
  <c r="AK5772" i="8"/>
  <c r="AK6078" i="8"/>
  <c r="AM671" i="8" a="1"/>
  <c r="AM671" i="8" s="1"/>
  <c r="AK8374" i="8"/>
  <c r="AM6674" i="7" a="1"/>
  <c r="AM6674" i="7" s="1"/>
  <c r="AN892" i="7" a="1"/>
  <c r="AN892" i="7" s="1"/>
  <c r="AK9418" i="7"/>
  <c r="AM2037" i="8" a="1"/>
  <c r="AM2037" i="8" s="1"/>
  <c r="AK1024" i="8"/>
  <c r="AK1790" i="8"/>
  <c r="AM2088" i="8" a="1"/>
  <c r="AM2088" i="8" s="1"/>
  <c r="AM772" i="8" a="1"/>
  <c r="AM772" i="8" s="1"/>
  <c r="AK2208" i="8"/>
  <c r="AN4798" i="8" a="1"/>
  <c r="AN4798" i="8" s="1"/>
  <c r="AM5772" i="8" a="1"/>
  <c r="AM5772" i="8" s="1"/>
  <c r="AK6806" i="8"/>
  <c r="AK3003" i="7"/>
  <c r="AK892" i="7"/>
  <c r="AK5791" i="7"/>
  <c r="AK3015" i="7"/>
  <c r="AM9418" i="7" a="1"/>
  <c r="AM9418" i="7" s="1"/>
  <c r="AM2077" i="8" a="1"/>
  <c r="AM2077" i="8" s="1"/>
  <c r="AM1790" i="8" a="1"/>
  <c r="AM1790" i="8" s="1"/>
  <c r="AK412" i="8"/>
  <c r="AM1223" i="8" a="1"/>
  <c r="AM1223" i="8" s="1"/>
  <c r="AM6914" i="8" a="1"/>
  <c r="AM6914" i="8" s="1"/>
  <c r="AK6901" i="8"/>
  <c r="AM3003" i="7" a="1"/>
  <c r="AM3003" i="7" s="1"/>
  <c r="AM5791" i="7" a="1"/>
  <c r="AM5791" i="7" s="1"/>
  <c r="AM3015" i="7" a="1"/>
  <c r="AM3015" i="7" s="1"/>
  <c r="AM9376" i="7" a="1"/>
  <c r="AM9376" i="7" s="1"/>
  <c r="AK1192" i="8"/>
  <c r="AK2163" i="8"/>
  <c r="AN5582" i="8" a="1"/>
  <c r="AN5582" i="8" s="1"/>
  <c r="AN6914" i="8" a="1"/>
  <c r="AN6914" i="8" s="1"/>
  <c r="AM5542" i="8" a="1"/>
  <c r="AM5542" i="8" s="1"/>
  <c r="AM6901" i="8" a="1"/>
  <c r="AM6901" i="8" s="1"/>
  <c r="AN1859" i="8" a="1"/>
  <c r="AN1859" i="8" s="1"/>
  <c r="AM1859" i="8" a="1"/>
  <c r="AM1859" i="8" s="1"/>
  <c r="AK1005" i="7"/>
  <c r="AN7514" i="7" a="1"/>
  <c r="AN7514" i="7" s="1"/>
  <c r="AK9376" i="7"/>
  <c r="AM1399" i="8" a="1"/>
  <c r="AM1399" i="8" s="1"/>
  <c r="AM1192" i="8" a="1"/>
  <c r="AM1192" i="8" s="1"/>
  <c r="AM2513" i="8" a="1"/>
  <c r="AM2513" i="8" s="1"/>
  <c r="AK5582" i="8"/>
  <c r="AK5732" i="8"/>
  <c r="AN7184" i="8" a="1"/>
  <c r="AN7184" i="8" s="1"/>
  <c r="AN5542" i="8" a="1"/>
  <c r="AN5542" i="8" s="1"/>
  <c r="AK5418" i="8"/>
  <c r="AN9241" i="8" a="1"/>
  <c r="AN9241" i="8" s="1"/>
  <c r="AN9616" i="8" a="1"/>
  <c r="AN9616" i="8" s="1"/>
  <c r="AK6161" i="7"/>
  <c r="AK903" i="7"/>
  <c r="AM1005" i="7" a="1"/>
  <c r="AM1005" i="7" s="1"/>
  <c r="AK7514" i="7"/>
  <c r="AM569" i="8" a="1"/>
  <c r="AM569" i="8" s="1"/>
  <c r="AK1105" i="8"/>
  <c r="AK1399" i="8"/>
  <c r="AN294" i="8" a="1"/>
  <c r="AN294" i="8" s="1"/>
  <c r="AM5418" i="8" a="1"/>
  <c r="AM5418" i="8" s="1"/>
  <c r="AK9749" i="8"/>
  <c r="AK8472" i="8"/>
  <c r="AK877" i="8"/>
  <c r="AM6161" i="7" a="1"/>
  <c r="AM6161" i="7" s="1"/>
  <c r="AM903" i="7" a="1"/>
  <c r="AM903" i="7" s="1"/>
  <c r="AM584" i="8" a="1"/>
  <c r="AM584" i="8" s="1"/>
  <c r="AK2072" i="8"/>
  <c r="AK2879" i="8"/>
  <c r="AK3717" i="8"/>
  <c r="AN6075" i="8" a="1"/>
  <c r="AN6075" i="8" s="1"/>
  <c r="AK5466" i="8"/>
  <c r="AN584" i="8" a="1"/>
  <c r="AN584" i="8" s="1"/>
  <c r="AK737" i="8"/>
  <c r="AM1748" i="8" a="1"/>
  <c r="AM1748" i="8" s="1"/>
  <c r="AM2280" i="8" a="1"/>
  <c r="AM2280" i="8" s="1"/>
  <c r="AK3812" i="8"/>
  <c r="AK5563" i="8"/>
  <c r="AN7160" i="8" a="1"/>
  <c r="AN7160" i="8" s="1"/>
  <c r="AM5466" i="8" a="1"/>
  <c r="AM5466" i="8" s="1"/>
  <c r="AM9580" i="8" a="1"/>
  <c r="AM9580" i="8" s="1"/>
  <c r="AK8495" i="8"/>
  <c r="AN5996" i="8" a="1"/>
  <c r="AN5996" i="8" s="1"/>
  <c r="AM605" i="8" a="1"/>
  <c r="AM605" i="8" s="1"/>
  <c r="AK521" i="8"/>
  <c r="AN6664" i="8" a="1"/>
  <c r="AN6664" i="8" s="1"/>
  <c r="AK8140" i="8"/>
  <c r="AK852" i="8"/>
  <c r="AN265" i="8" a="1"/>
  <c r="AN265" i="8" s="1"/>
  <c r="AK2994" i="8"/>
  <c r="AM6438" i="8" a="1"/>
  <c r="AM6438" i="8" s="1"/>
  <c r="AM9064" i="8" a="1"/>
  <c r="AM9064" i="8" s="1"/>
  <c r="AK2251" i="8"/>
  <c r="AN1853" i="8" a="1"/>
  <c r="AN1853" i="8" s="1"/>
  <c r="AM7080" i="8" a="1"/>
  <c r="AM7080" i="8" s="1"/>
  <c r="AN3611" i="8" a="1"/>
  <c r="AN3611" i="8" s="1"/>
  <c r="AK9466" i="7"/>
  <c r="AM108" i="7" a="1"/>
  <c r="AM108" i="7" s="1"/>
  <c r="AK3753" i="8"/>
  <c r="AM1782" i="8" a="1"/>
  <c r="AM1782" i="8" s="1"/>
  <c r="AM3889" i="7" a="1"/>
  <c r="AM3889" i="7" s="1"/>
  <c r="AM1698" i="8" a="1"/>
  <c r="AM1698" i="8" s="1"/>
  <c r="AN249" i="8" a="1"/>
  <c r="AN249" i="8" s="1"/>
  <c r="AN1815" i="8" a="1"/>
  <c r="AN1815" i="8" s="1"/>
  <c r="AM1111" i="8" a="1"/>
  <c r="AM1111" i="8" s="1"/>
  <c r="AN3583" i="8" a="1"/>
  <c r="AN3583" i="8" s="1"/>
  <c r="AN1816" i="8" a="1"/>
  <c r="AN1816" i="8" s="1"/>
  <c r="AM6319" i="7" a="1"/>
  <c r="AM6319" i="7" s="1"/>
  <c r="AM36" i="7" a="1"/>
  <c r="AM36" i="7" s="1"/>
  <c r="AM8251" i="8" a="1"/>
  <c r="AM8251" i="8" s="1"/>
  <c r="AN4021" i="7" a="1"/>
  <c r="AN4021" i="7" s="1"/>
  <c r="AN4010" i="8" a="1"/>
  <c r="AN4010" i="8" s="1"/>
  <c r="AM2638" i="8" a="1"/>
  <c r="AM2638" i="8" s="1"/>
  <c r="AK7484" i="7"/>
  <c r="AM7253" i="7" a="1"/>
  <c r="AM7253" i="7" s="1"/>
  <c r="AN3285" i="7" a="1"/>
  <c r="AN3285" i="7" s="1"/>
  <c r="AM7987" i="7" a="1"/>
  <c r="AM7987" i="7" s="1"/>
  <c r="AN1381" i="8" a="1"/>
  <c r="AN1381" i="8" s="1"/>
  <c r="AN770" i="8" a="1"/>
  <c r="AN770" i="8" s="1"/>
  <c r="AN5102" i="8" a="1"/>
  <c r="AN5102" i="8" s="1"/>
  <c r="AK5758" i="7"/>
  <c r="AM2954" i="8" a="1"/>
  <c r="AM2954" i="8" s="1"/>
  <c r="AM2394" i="8" a="1"/>
  <c r="AM2394" i="8" s="1"/>
  <c r="AM7450" i="8" a="1"/>
  <c r="AM7450" i="8" s="1"/>
  <c r="AN1932" i="8" a="1"/>
  <c r="AN1932" i="8" s="1"/>
  <c r="AM4483" i="8" a="1"/>
  <c r="AM4483" i="8" s="1"/>
  <c r="AM2486" i="8" a="1"/>
  <c r="AM2486" i="8" s="1"/>
  <c r="AN1814" i="8" a="1"/>
  <c r="AN1814" i="8" s="1"/>
  <c r="AM7134" i="8" a="1"/>
  <c r="AM7134" i="8" s="1"/>
  <c r="AM982" i="8" a="1"/>
  <c r="AM982" i="8" s="1"/>
  <c r="AK2888" i="8"/>
  <c r="AM2384" i="8" a="1"/>
  <c r="AM2384" i="8" s="1"/>
  <c r="AK5449" i="8"/>
  <c r="AK1090" i="8"/>
  <c r="AK5370" i="8"/>
  <c r="AK539" i="8"/>
  <c r="AK1291" i="8"/>
  <c r="AN8707" i="8" a="1"/>
  <c r="AN8707" i="8" s="1"/>
  <c r="AM883" i="8" a="1"/>
  <c r="AM883" i="8" s="1"/>
  <c r="AK7086" i="8"/>
  <c r="AM2925" i="8" a="1"/>
  <c r="AM2925" i="8" s="1"/>
  <c r="AN599" i="8" a="1"/>
  <c r="AN599" i="8" s="1"/>
  <c r="AM2426" i="8" a="1"/>
  <c r="AM2426" i="8" s="1"/>
  <c r="AK3684" i="8"/>
  <c r="AN9037" i="8" a="1"/>
  <c r="AN9037" i="8" s="1"/>
  <c r="AK5089" i="8"/>
  <c r="AM9320" i="8" a="1"/>
  <c r="AM9320" i="8" s="1"/>
  <c r="AN9614" i="8" a="1"/>
  <c r="AN9614" i="8" s="1"/>
  <c r="AN7169" i="8" a="1"/>
  <c r="AN7169" i="8" s="1"/>
  <c r="AN3925" i="8" a="1"/>
  <c r="AN3925" i="8" s="1"/>
  <c r="AN5500" i="8" a="1"/>
  <c r="AN5500" i="8" s="1"/>
  <c r="AN8858" i="8" a="1"/>
  <c r="AN8858" i="8" s="1"/>
  <c r="AN7166" i="8" a="1"/>
  <c r="AN7166" i="8" s="1"/>
  <c r="AN3949" i="7" a="1"/>
  <c r="AN3949" i="7" s="1"/>
  <c r="AK1294" i="8"/>
  <c r="AK2184" i="8"/>
  <c r="AM9739" i="8" a="1"/>
  <c r="AM9739" i="8" s="1"/>
  <c r="AN9602" i="8" a="1"/>
  <c r="AN9602" i="8" s="1"/>
  <c r="AK9274" i="8"/>
  <c r="AM7137" i="8" a="1"/>
  <c r="AM7137" i="8" s="1"/>
  <c r="AM6" i="8" a="1"/>
  <c r="AM6" i="8" s="1"/>
  <c r="AN3900" i="8" a="1"/>
  <c r="AN3900" i="8" s="1"/>
  <c r="AK5992" i="8"/>
  <c r="AM8579" i="8" a="1"/>
  <c r="AM8579" i="8" s="1"/>
  <c r="AK2364" i="8"/>
  <c r="AN1863" i="8" a="1"/>
  <c r="AN1863" i="8" s="1"/>
  <c r="AM9274" i="8" a="1"/>
  <c r="AM9274" i="8" s="1"/>
  <c r="AK1326" i="8"/>
  <c r="AK4084" i="8"/>
  <c r="AM1489" i="8" a="1"/>
  <c r="AM1489" i="8" s="1"/>
  <c r="AM638" i="8" a="1"/>
  <c r="AM638" i="8" s="1"/>
  <c r="AM1009" i="8" a="1"/>
  <c r="AM1009" i="8" s="1"/>
  <c r="AK8718" i="8"/>
  <c r="AN3949" i="8" a="1"/>
  <c r="AN3949" i="8" s="1"/>
  <c r="AN2121" i="8" a="1"/>
  <c r="AN2121" i="8" s="1"/>
  <c r="AM2121" i="8" a="1"/>
  <c r="AM2121" i="8" s="1"/>
  <c r="AK7404" i="8"/>
  <c r="AN7404" i="8" a="1"/>
  <c r="AN7404" i="8" s="1"/>
  <c r="AN322" i="8" a="1"/>
  <c r="AN322" i="8" s="1"/>
  <c r="AM322" i="8" a="1"/>
  <c r="AM322" i="8" s="1"/>
  <c r="AN5442" i="8" a="1"/>
  <c r="AN5442" i="8" s="1"/>
  <c r="AM5442" i="8" a="1"/>
  <c r="AM5442" i="8" s="1"/>
  <c r="AK5442" i="8"/>
  <c r="AK1208" i="8"/>
  <c r="AN1208" i="8" a="1"/>
  <c r="AN1208" i="8" s="1"/>
  <c r="AK4373" i="8"/>
  <c r="AN4373" i="8" a="1"/>
  <c r="AN4373" i="8" s="1"/>
  <c r="AM4373" i="8" a="1"/>
  <c r="AM4373" i="8" s="1"/>
  <c r="AN2070" i="8" a="1"/>
  <c r="AN2070" i="8" s="1"/>
  <c r="AM2070" i="8" a="1"/>
  <c r="AM2070" i="8" s="1"/>
  <c r="AN8599" i="8" a="1"/>
  <c r="AN8599" i="8" s="1"/>
  <c r="AM8599" i="8" a="1"/>
  <c r="AM8599" i="8" s="1"/>
  <c r="AN5467" i="8" a="1"/>
  <c r="AN5467" i="8" s="1"/>
  <c r="AK5467" i="8"/>
  <c r="AM937" i="8" a="1"/>
  <c r="AM937" i="8" s="1"/>
  <c r="AK937" i="8"/>
  <c r="AN937" i="8" a="1"/>
  <c r="AN937" i="8" s="1"/>
  <c r="AM5844" i="8" a="1"/>
  <c r="AM5844" i="8" s="1"/>
  <c r="AN5844" i="8" a="1"/>
  <c r="AN5844" i="8" s="1"/>
  <c r="AN2316" i="8" a="1"/>
  <c r="AN2316" i="8" s="1"/>
  <c r="AM2316" i="8" a="1"/>
  <c r="AM2316" i="8" s="1"/>
  <c r="AK2316" i="8"/>
  <c r="AN1302" i="8" a="1"/>
  <c r="AN1302" i="8" s="1"/>
  <c r="AM1302" i="8" a="1"/>
  <c r="AM1302" i="8" s="1"/>
  <c r="AM3914" i="8" a="1"/>
  <c r="AM3914" i="8" s="1"/>
  <c r="AK3914" i="8"/>
  <c r="AN3914" i="8" a="1"/>
  <c r="AN3914" i="8" s="1"/>
  <c r="AK5090" i="8"/>
  <c r="AM5090" i="8" a="1"/>
  <c r="AM5090" i="8" s="1"/>
  <c r="AN5090" i="8" a="1"/>
  <c r="AN5090" i="8" s="1"/>
  <c r="AN4037" i="8" a="1"/>
  <c r="AN4037" i="8" s="1"/>
  <c r="AM4037" i="8" a="1"/>
  <c r="AM4037" i="8" s="1"/>
  <c r="AM4813" i="8" a="1"/>
  <c r="AM4813" i="8" s="1"/>
  <c r="AK4813" i="8"/>
  <c r="AN835" i="8" a="1"/>
  <c r="AN835" i="8" s="1"/>
  <c r="AK835" i="8"/>
  <c r="AM835" i="8" a="1"/>
  <c r="AM835" i="8" s="1"/>
  <c r="AM7158" i="8" a="1"/>
  <c r="AM7158" i="8" s="1"/>
  <c r="AK7158" i="8"/>
  <c r="AN5968" i="8" a="1"/>
  <c r="AN5968" i="8" s="1"/>
  <c r="AM5968" i="8" a="1"/>
  <c r="AM5968" i="8" s="1"/>
  <c r="AK5968" i="8"/>
  <c r="AN5108" i="8" a="1"/>
  <c r="AN5108" i="8" s="1"/>
  <c r="AK5108" i="8"/>
  <c r="AM5108" i="8" a="1"/>
  <c r="AM5108" i="8" s="1"/>
  <c r="AN8444" i="8" a="1"/>
  <c r="AN8444" i="8" s="1"/>
  <c r="AM8444" i="8" a="1"/>
  <c r="AM8444" i="8" s="1"/>
  <c r="AK8444" i="8"/>
  <c r="AN3889" i="8" a="1"/>
  <c r="AN3889" i="8" s="1"/>
  <c r="AM3889" i="8" a="1"/>
  <c r="AM3889" i="8" s="1"/>
  <c r="AK3889" i="8"/>
  <c r="AN5005" i="8" a="1"/>
  <c r="AN5005" i="8" s="1"/>
  <c r="AM5005" i="8" a="1"/>
  <c r="AM5005" i="8" s="1"/>
  <c r="AN997" i="8" a="1"/>
  <c r="AN997" i="8" s="1"/>
  <c r="AK997" i="8"/>
  <c r="AN202" i="8" a="1"/>
  <c r="AN202" i="8" s="1"/>
  <c r="AM202" i="8" a="1"/>
  <c r="AM202" i="8" s="1"/>
  <c r="AK202" i="8"/>
  <c r="AK8774" i="8"/>
  <c r="AM8774" i="8" a="1"/>
  <c r="AM8774" i="8" s="1"/>
  <c r="AM7237" i="8" a="1"/>
  <c r="AM7237" i="8" s="1"/>
  <c r="AK7237" i="8"/>
  <c r="AN7237" i="8" a="1"/>
  <c r="AN7237" i="8" s="1"/>
  <c r="AM1078" i="8" a="1"/>
  <c r="AM1078" i="8" s="1"/>
  <c r="AK1078" i="8"/>
  <c r="AN4306" i="8" a="1"/>
  <c r="AN4306" i="8" s="1"/>
  <c r="AM4306" i="8" a="1"/>
  <c r="AM4306" i="8" s="1"/>
  <c r="AK4306" i="8"/>
  <c r="AK2035" i="8"/>
  <c r="AN2035" i="8" a="1"/>
  <c r="AN2035" i="8" s="1"/>
  <c r="AM3609" i="8" a="1"/>
  <c r="AM3609" i="8" s="1"/>
  <c r="AN3609" i="8" a="1"/>
  <c r="AN3609" i="8" s="1"/>
  <c r="AK9933" i="8"/>
  <c r="AN9933" i="8" a="1"/>
  <c r="AN9933" i="8" s="1"/>
  <c r="AM9933" i="8" a="1"/>
  <c r="AM9933" i="8" s="1"/>
  <c r="AN38" i="8" a="1"/>
  <c r="AN38" i="8" s="1"/>
  <c r="AK38" i="8"/>
  <c r="AM1980" i="8" a="1"/>
  <c r="AM1980" i="8" s="1"/>
  <c r="AK1980" i="8"/>
  <c r="AN4732" i="8" a="1"/>
  <c r="AN4732" i="8" s="1"/>
  <c r="AM4732" i="8" a="1"/>
  <c r="AM4732" i="8" s="1"/>
  <c r="AK4732" i="8"/>
  <c r="AN2304" i="8" a="1"/>
  <c r="AN2304" i="8" s="1"/>
  <c r="AK2304" i="8"/>
  <c r="AN7094" i="8" a="1"/>
  <c r="AN7094" i="8" s="1"/>
  <c r="AK7094" i="8"/>
  <c r="AN7079" i="8" a="1"/>
  <c r="AN7079" i="8" s="1"/>
  <c r="AM7079" i="8" a="1"/>
  <c r="AM7079" i="8" s="1"/>
  <c r="AK7079" i="8"/>
  <c r="AN6304" i="8" a="1"/>
  <c r="AN6304" i="8" s="1"/>
  <c r="AK6304" i="8"/>
  <c r="AN6220" i="8" a="1"/>
  <c r="AN6220" i="8" s="1"/>
  <c r="AM6220" i="8" a="1"/>
  <c r="AM6220" i="8" s="1"/>
  <c r="AK6220" i="8"/>
  <c r="AN5927" i="8" a="1"/>
  <c r="AN5927" i="8" s="1"/>
  <c r="AM5927" i="8" a="1"/>
  <c r="AM5927" i="8" s="1"/>
  <c r="AK5927" i="8"/>
  <c r="AK5795" i="8"/>
  <c r="AN5795" i="8" a="1"/>
  <c r="AN5795" i="8" s="1"/>
  <c r="AM3790" i="8" a="1"/>
  <c r="AM3790" i="8" s="1"/>
  <c r="AK3790" i="8"/>
  <c r="AN5410" i="8" a="1"/>
  <c r="AN5410" i="8" s="1"/>
  <c r="AM5410" i="8" a="1"/>
  <c r="AM5410" i="8" s="1"/>
  <c r="AK5410" i="8"/>
  <c r="AN5265" i="8" a="1"/>
  <c r="AN5265" i="8" s="1"/>
  <c r="AM5265" i="8" a="1"/>
  <c r="AM5265" i="8" s="1"/>
  <c r="AN4135" i="8" a="1"/>
  <c r="AN4135" i="8" s="1"/>
  <c r="AM4135" i="8" a="1"/>
  <c r="AM4135" i="8" s="1"/>
  <c r="AK4135" i="8"/>
  <c r="AN4753" i="8" a="1"/>
  <c r="AN4753" i="8" s="1"/>
  <c r="AM4753" i="8" a="1"/>
  <c r="AM4753" i="8" s="1"/>
  <c r="AK4753" i="8"/>
  <c r="AK4106" i="8"/>
  <c r="AM4106" i="8" a="1"/>
  <c r="AM4106" i="8" s="1"/>
  <c r="AN6205" i="8" a="1"/>
  <c r="AN6205" i="8" s="1"/>
  <c r="AK6205" i="8"/>
  <c r="AN2340" i="8" a="1"/>
  <c r="AN2340" i="8" s="1"/>
  <c r="AM2340" i="8" a="1"/>
  <c r="AM2340" i="8" s="1"/>
  <c r="AK2340" i="8"/>
  <c r="AK6744" i="8"/>
  <c r="AN6744" i="8" a="1"/>
  <c r="AN6744" i="8" s="1"/>
  <c r="AM6744" i="8" a="1"/>
  <c r="AM6744" i="8" s="1"/>
  <c r="AK1338" i="8"/>
  <c r="AM1338" i="8" a="1"/>
  <c r="AM1338" i="8" s="1"/>
  <c r="AN7791" i="8" a="1"/>
  <c r="AN7791" i="8" s="1"/>
  <c r="AK7791" i="8"/>
  <c r="AN6211" i="8" a="1"/>
  <c r="AN6211" i="8" s="1"/>
  <c r="AK6211" i="8"/>
  <c r="AN8448" i="8" a="1"/>
  <c r="AN8448" i="8" s="1"/>
  <c r="AM8448" i="8" a="1"/>
  <c r="AM8448" i="8" s="1"/>
  <c r="AK8448" i="8"/>
  <c r="AN4078" i="8" a="1"/>
  <c r="AN4078" i="8" s="1"/>
  <c r="AK4078" i="8"/>
  <c r="AM4078" i="8" a="1"/>
  <c r="AM4078" i="8" s="1"/>
  <c r="AK5335" i="8"/>
  <c r="AM5335" i="8" a="1"/>
  <c r="AM5335" i="8" s="1"/>
  <c r="AN8500" i="8" a="1"/>
  <c r="AN8500" i="8" s="1"/>
  <c r="AM8500" i="8" a="1"/>
  <c r="AM8500" i="8" s="1"/>
  <c r="AN8899" i="8" a="1"/>
  <c r="AN8899" i="8" s="1"/>
  <c r="AK8899" i="8"/>
  <c r="AM8899" i="8" a="1"/>
  <c r="AM8899" i="8" s="1"/>
  <c r="AK7221" i="8"/>
  <c r="AM7221" i="8" a="1"/>
  <c r="AM7221" i="8" s="1"/>
  <c r="AN7172" i="8" a="1"/>
  <c r="AN7172" i="8" s="1"/>
  <c r="AM7172" i="8" a="1"/>
  <c r="AM7172" i="8" s="1"/>
  <c r="AK7172" i="8"/>
  <c r="AN8024" i="8" a="1"/>
  <c r="AN8024" i="8" s="1"/>
  <c r="AM8024" i="8" a="1"/>
  <c r="AM8024" i="8" s="1"/>
  <c r="AK8024" i="8"/>
  <c r="AN8063" i="8" a="1"/>
  <c r="AN8063" i="8" s="1"/>
  <c r="AM8063" i="8" a="1"/>
  <c r="AM8063" i="8" s="1"/>
  <c r="AK8063" i="8"/>
  <c r="AM9795" i="8" a="1"/>
  <c r="AM9795" i="8" s="1"/>
  <c r="AN9795" i="8" a="1"/>
  <c r="AN9795" i="8" s="1"/>
  <c r="AK9795" i="8"/>
  <c r="AN2963" i="8" a="1"/>
  <c r="AN2963" i="8" s="1"/>
  <c r="AM2963" i="8" a="1"/>
  <c r="AM2963" i="8" s="1"/>
  <c r="AK2963" i="8"/>
  <c r="AM9988" i="8" a="1"/>
  <c r="AM9988" i="8" s="1"/>
  <c r="AN9988" i="8" a="1"/>
  <c r="AN9988" i="8" s="1"/>
  <c r="AK9988" i="8"/>
  <c r="AN4636" i="8" a="1"/>
  <c r="AN4636" i="8" s="1"/>
  <c r="AM4636" i="8" a="1"/>
  <c r="AM4636" i="8" s="1"/>
  <c r="AK4636" i="8"/>
  <c r="AK7779" i="8"/>
  <c r="AM7779" i="8" a="1"/>
  <c r="AM7779" i="8" s="1"/>
  <c r="AN4825" i="8" a="1"/>
  <c r="AN4825" i="8" s="1"/>
  <c r="AM4825" i="8" a="1"/>
  <c r="AM4825" i="8" s="1"/>
  <c r="AK4825" i="8"/>
  <c r="AK9034" i="8"/>
  <c r="AN9034" i="8" a="1"/>
  <c r="AN9034" i="8" s="1"/>
  <c r="AN4189" i="8" a="1"/>
  <c r="AN4189" i="8" s="1"/>
  <c r="AK4189" i="8"/>
  <c r="AN2130" i="8" a="1"/>
  <c r="AN2130" i="8" s="1"/>
  <c r="AM2130" i="8" a="1"/>
  <c r="AM2130" i="8" s="1"/>
  <c r="AK2130" i="8"/>
  <c r="AN8480" i="8" a="1"/>
  <c r="AN8480" i="8" s="1"/>
  <c r="AM8480" i="8" a="1"/>
  <c r="AM8480" i="8" s="1"/>
  <c r="AK8480" i="8"/>
  <c r="AM8639" i="8" a="1"/>
  <c r="AM8639" i="8" s="1"/>
  <c r="AK8639" i="8"/>
  <c r="AN8468" i="8" a="1"/>
  <c r="AN8468" i="8" s="1"/>
  <c r="AM8468" i="8" a="1"/>
  <c r="AM8468" i="8" s="1"/>
  <c r="AK8468" i="8"/>
  <c r="AN6139" i="8" a="1"/>
  <c r="AN6139" i="8" s="1"/>
  <c r="AM6139" i="8" a="1"/>
  <c r="AM6139" i="8" s="1"/>
  <c r="AK6139" i="8"/>
  <c r="AN8795" i="8" a="1"/>
  <c r="AN8795" i="8" s="1"/>
  <c r="AM8795" i="8" a="1"/>
  <c r="AM8795" i="8" s="1"/>
  <c r="AK8795" i="8"/>
  <c r="AN5382" i="8" a="1"/>
  <c r="AN5382" i="8" s="1"/>
  <c r="AM5382" i="8" a="1"/>
  <c r="AM5382" i="8" s="1"/>
  <c r="AN6148" i="8" a="1"/>
  <c r="AN6148" i="8" s="1"/>
  <c r="AM6148" i="8" a="1"/>
  <c r="AM6148" i="8" s="1"/>
  <c r="AK6148" i="8"/>
  <c r="AM9696" i="8" a="1"/>
  <c r="AM9696" i="8" s="1"/>
  <c r="AK9696" i="8"/>
  <c r="AN9696" i="8" a="1"/>
  <c r="AN9696" i="8" s="1"/>
  <c r="AM9091" i="8" a="1"/>
  <c r="AM9091" i="8" s="1"/>
  <c r="AK9091" i="8"/>
  <c r="AN8442" i="8" a="1"/>
  <c r="AN8442" i="8" s="1"/>
  <c r="AM8442" i="8" a="1"/>
  <c r="AM8442" i="8" s="1"/>
  <c r="AK8442" i="8"/>
  <c r="AN7839" i="8" a="1"/>
  <c r="AN7839" i="8" s="1"/>
  <c r="AK7839" i="8"/>
  <c r="AM7839" i="8" a="1"/>
  <c r="AM7839" i="8" s="1"/>
  <c r="AM7678" i="8" a="1"/>
  <c r="AM7678" i="8" s="1"/>
  <c r="AN7678" i="8" a="1"/>
  <c r="AN7678" i="8" s="1"/>
  <c r="AN9205" i="8" a="1"/>
  <c r="AN9205" i="8" s="1"/>
  <c r="AM9205" i="8" a="1"/>
  <c r="AM9205" i="8" s="1"/>
  <c r="AK9205" i="8"/>
  <c r="AN1087" i="8" a="1"/>
  <c r="AN1087" i="8" s="1"/>
  <c r="AM1087" i="8" a="1"/>
  <c r="AM1087" i="8" s="1"/>
  <c r="AK1087" i="8"/>
  <c r="AM9032" i="8" a="1"/>
  <c r="AM9032" i="8" s="1"/>
  <c r="AK9032" i="8"/>
  <c r="AN9032" i="8" a="1"/>
  <c r="AN9032" i="8" s="1"/>
  <c r="AN6902" i="8" a="1"/>
  <c r="AN6902" i="8" s="1"/>
  <c r="AM6902" i="8" a="1"/>
  <c r="AM6902" i="8" s="1"/>
  <c r="AK6902" i="8"/>
  <c r="AN9167" i="8" a="1"/>
  <c r="AN9167" i="8" s="1"/>
  <c r="AM9167" i="8" a="1"/>
  <c r="AM9167" i="8" s="1"/>
  <c r="AK9167" i="8"/>
  <c r="AM5358" i="8" a="1"/>
  <c r="AM5358" i="8" s="1"/>
  <c r="AK5358" i="8"/>
  <c r="AN5758" i="7" a="1"/>
  <c r="AN5758" i="7" s="1"/>
  <c r="AM3285" i="7" a="1"/>
  <c r="AM3285" i="7" s="1"/>
  <c r="AK7253" i="7"/>
  <c r="AM1132" i="8" a="1"/>
  <c r="AM1132" i="8" s="1"/>
  <c r="AK1814" i="8"/>
  <c r="AN2629" i="8" a="1"/>
  <c r="AN2629" i="8" s="1"/>
  <c r="AN236" i="8" a="1"/>
  <c r="AN236" i="8" s="1"/>
  <c r="AK2390" i="8"/>
  <c r="AM2390" i="8" a="1"/>
  <c r="AM2390" i="8" s="1"/>
  <c r="AN4428" i="8" a="1"/>
  <c r="AN4428" i="8" s="1"/>
  <c r="AM4428" i="8" a="1"/>
  <c r="AM4428" i="8" s="1"/>
  <c r="AK6872" i="8"/>
  <c r="AM6872" i="8" a="1"/>
  <c r="AM6872" i="8" s="1"/>
  <c r="AK36" i="7"/>
  <c r="AK2067" i="8"/>
  <c r="AN2735" i="8" a="1"/>
  <c r="AN2735" i="8" s="1"/>
  <c r="AM946" i="8" a="1"/>
  <c r="AM946" i="8" s="1"/>
  <c r="AK2121" i="8"/>
  <c r="AM3014" i="8" a="1"/>
  <c r="AM3014" i="8" s="1"/>
  <c r="AM3620" i="8" a="1"/>
  <c r="AM3620" i="8" s="1"/>
  <c r="AK3620" i="8"/>
  <c r="AN3620" i="8" a="1"/>
  <c r="AN3620" i="8" s="1"/>
  <c r="AN3910" i="8" a="1"/>
  <c r="AN3910" i="8" s="1"/>
  <c r="AM3910" i="8" a="1"/>
  <c r="AM3910" i="8" s="1"/>
  <c r="AK3910" i="8"/>
  <c r="AK4952" i="8"/>
  <c r="AM4952" i="8" a="1"/>
  <c r="AM4952" i="8" s="1"/>
  <c r="AM9420" i="7" a="1"/>
  <c r="AM9420" i="7" s="1"/>
  <c r="AN9466" i="7" a="1"/>
  <c r="AN9466" i="7" s="1"/>
  <c r="AK9420" i="7"/>
  <c r="AM2067" i="8" a="1"/>
  <c r="AM2067" i="8" s="1"/>
  <c r="AK2735" i="8"/>
  <c r="AM1034" i="8" a="1"/>
  <c r="AM1034" i="8" s="1"/>
  <c r="AK70" i="8"/>
  <c r="AM997" i="8" a="1"/>
  <c r="AM997" i="8" s="1"/>
  <c r="AM2495" i="8" a="1"/>
  <c r="AM2495" i="8" s="1"/>
  <c r="AN7950" i="7" a="1"/>
  <c r="AN7950" i="7" s="1"/>
  <c r="AN7052" i="7" a="1"/>
  <c r="AN7052" i="7" s="1"/>
  <c r="AK4021" i="7"/>
  <c r="AM2301" i="8" a="1"/>
  <c r="AM2301" i="8" s="1"/>
  <c r="AM2232" i="8" a="1"/>
  <c r="AM2232" i="8" s="1"/>
  <c r="AK2070" i="8"/>
  <c r="AK1302" i="8"/>
  <c r="AM9068" i="8" a="1"/>
  <c r="AM9068" i="8" s="1"/>
  <c r="AN36" i="7" a="1"/>
  <c r="AN36" i="7" s="1"/>
  <c r="AK1210" i="8"/>
  <c r="AK2301" i="8"/>
  <c r="AK904" i="8"/>
  <c r="AN5358" i="8" a="1"/>
  <c r="AN5358" i="8" s="1"/>
  <c r="AN695" i="8" a="1"/>
  <c r="AN695" i="8" s="1"/>
  <c r="AM695" i="8" a="1"/>
  <c r="AM695" i="8" s="1"/>
  <c r="AK4424" i="8"/>
  <c r="AM138" i="8" a="1"/>
  <c r="AM138" i="8" s="1"/>
  <c r="AK138" i="8"/>
  <c r="AK6387" i="7"/>
  <c r="AN6319" i="7" a="1"/>
  <c r="AN6319" i="7" s="1"/>
  <c r="AM6722" i="7" a="1"/>
  <c r="AM6722" i="7" s="1"/>
  <c r="AK7052" i="7"/>
  <c r="AM2035" i="8" a="1"/>
  <c r="AM2035" i="8" s="1"/>
  <c r="AN5496" i="8" a="1"/>
  <c r="AN5496" i="8" s="1"/>
  <c r="AM9034" i="8" a="1"/>
  <c r="AM9034" i="8" s="1"/>
  <c r="AM6387" i="7" a="1"/>
  <c r="AM6387" i="7" s="1"/>
  <c r="AN7987" i="7" a="1"/>
  <c r="AN7987" i="7" s="1"/>
  <c r="AK1204" i="8"/>
  <c r="AM2244" i="8" a="1"/>
  <c r="AM2244" i="8" s="1"/>
  <c r="AM1815" i="8" a="1"/>
  <c r="AM1815" i="8" s="1"/>
  <c r="AK6137" i="7"/>
  <c r="AK7987" i="7"/>
  <c r="AM1204" i="8" a="1"/>
  <c r="AM1204" i="8" s="1"/>
  <c r="AK2244" i="8"/>
  <c r="AM249" i="8" a="1"/>
  <c r="AM249" i="8" s="1"/>
  <c r="AM7404" i="8" a="1"/>
  <c r="AM7404" i="8" s="1"/>
  <c r="AK7678" i="8"/>
  <c r="AK8599" i="8"/>
  <c r="AM6137" i="7" a="1"/>
  <c r="AM6137" i="7" s="1"/>
  <c r="AM7484" i="7" a="1"/>
  <c r="AM7484" i="7" s="1"/>
  <c r="AM4021" i="7" a="1"/>
  <c r="AM4021" i="7" s="1"/>
  <c r="AK1788" i="8"/>
  <c r="AK770" i="8"/>
  <c r="AM1208" i="8" a="1"/>
  <c r="AM1208" i="8" s="1"/>
  <c r="AM1935" i="8" a="1"/>
  <c r="AM1935" i="8" s="1"/>
  <c r="AK5265" i="8"/>
  <c r="AK108" i="7"/>
  <c r="AN7484" i="7" a="1"/>
  <c r="AN7484" i="7" s="1"/>
  <c r="AK3889" i="7"/>
  <c r="AK1195" i="8"/>
  <c r="AM1788" i="8" a="1"/>
  <c r="AM1788" i="8" s="1"/>
  <c r="AM770" i="8" a="1"/>
  <c r="AM770" i="8" s="1"/>
  <c r="AK2384" i="8"/>
  <c r="AK2954" i="8"/>
  <c r="AK2671" i="8"/>
  <c r="AM539" i="8" a="1"/>
  <c r="AM539" i="8" s="1"/>
  <c r="AM304" i="8" a="1"/>
  <c r="AM304" i="8" s="1"/>
  <c r="AK1782" i="8"/>
  <c r="AN1935" i="8" a="1"/>
  <c r="AN1935" i="8" s="1"/>
  <c r="AK322" i="8"/>
  <c r="AN9091" i="8" a="1"/>
  <c r="AN9091" i="8" s="1"/>
  <c r="AK2638" i="8"/>
  <c r="AN539" i="8" a="1"/>
  <c r="AN539" i="8" s="1"/>
  <c r="AN304" i="8" a="1"/>
  <c r="AN304" i="8" s="1"/>
  <c r="AN4813" i="8" a="1"/>
  <c r="AN4813" i="8" s="1"/>
  <c r="AK5382" i="8"/>
  <c r="AK8500" i="8"/>
  <c r="AM9767" i="8" a="1"/>
  <c r="AM9767" i="8" s="1"/>
  <c r="AK928" i="8"/>
  <c r="AM9015" i="8" a="1"/>
  <c r="AM9015" i="8" s="1"/>
  <c r="AM6509" i="8" a="1"/>
  <c r="AM6509" i="8" s="1"/>
  <c r="AK5774" i="8"/>
  <c r="AM4741" i="8" a="1"/>
  <c r="AM4741" i="8" s="1"/>
  <c r="AK334" i="8"/>
  <c r="AN488" i="8" a="1"/>
  <c r="AN488" i="8" s="1"/>
  <c r="AK5850" i="8"/>
  <c r="AK3609" i="8"/>
  <c r="AN194" i="8" a="1"/>
  <c r="AN194" i="8" s="1"/>
  <c r="AN2232" i="8" a="1"/>
  <c r="AN2232" i="8" s="1"/>
  <c r="AM6919" i="8" a="1"/>
  <c r="AM6919" i="8" s="1"/>
  <c r="AM8430" i="8" a="1"/>
  <c r="AM8430" i="8" s="1"/>
  <c r="AM8460" i="8" a="1"/>
  <c r="AM8460" i="8" s="1"/>
  <c r="AN3790" i="8" a="1"/>
  <c r="AN3790" i="8" s="1"/>
  <c r="AN3802" i="8" a="1"/>
  <c r="AN3802" i="8" s="1"/>
  <c r="AM6205" i="8" a="1"/>
  <c r="AM6205" i="8" s="1"/>
  <c r="AM1228" i="8" a="1"/>
  <c r="AM1228" i="8" s="1"/>
  <c r="AN4582" i="8" a="1"/>
  <c r="AN4582" i="8" s="1"/>
  <c r="AN2145" i="8" a="1"/>
  <c r="AN2145" i="8" s="1"/>
  <c r="AN8861" i="8" a="1"/>
  <c r="AN8861" i="8" s="1"/>
  <c r="AK9895" i="8"/>
  <c r="AM9043" i="8" a="1"/>
  <c r="AM9043" i="8" s="1"/>
  <c r="AN1210" i="8" a="1"/>
  <c r="AN1210" i="8" s="1"/>
  <c r="AN8765" i="8" a="1"/>
  <c r="AN8765" i="8" s="1"/>
  <c r="AM9247" i="8" a="1"/>
  <c r="AM9247" i="8" s="1"/>
  <c r="AM2085" i="8" a="1"/>
  <c r="AM2085" i="8" s="1"/>
  <c r="AN6823" i="8" a="1"/>
  <c r="AN6823" i="8" s="1"/>
  <c r="AM2814" i="8" a="1"/>
  <c r="AM2814" i="8" s="1"/>
  <c r="AM548" i="8" a="1"/>
  <c r="AM548" i="8" s="1"/>
  <c r="AM2034" i="8" a="1"/>
  <c r="AM2034" i="8" s="1"/>
  <c r="AM382" i="8" a="1"/>
  <c r="AM382" i="8" s="1"/>
  <c r="AK4297" i="8"/>
  <c r="AN2937" i="8" a="1"/>
  <c r="AN2937" i="8" s="1"/>
  <c r="AM1058" i="8" a="1"/>
  <c r="AM1058" i="8" s="1"/>
  <c r="AN2376" i="8" a="1"/>
  <c r="AN2376" i="8" s="1"/>
  <c r="AN2686" i="8" a="1"/>
  <c r="AN2686" i="8" s="1"/>
  <c r="AM3921" i="8" a="1"/>
  <c r="AM3921" i="8" s="1"/>
  <c r="AK1147" i="8"/>
  <c r="AN3904" i="8" a="1"/>
  <c r="AN3904" i="8" s="1"/>
  <c r="AM98" i="8" a="1"/>
  <c r="AM98" i="8" s="1"/>
  <c r="AK2370" i="8"/>
  <c r="AN3872" i="8" a="1"/>
  <c r="AN3872" i="8" s="1"/>
  <c r="AN4414" i="8" a="1"/>
  <c r="AN4414" i="8" s="1"/>
  <c r="AM614" i="8" a="1"/>
  <c r="AM614" i="8" s="1"/>
  <c r="AK1950" i="8"/>
  <c r="AN2552" i="8" a="1"/>
  <c r="AN2552" i="8" s="1"/>
  <c r="AK434" i="8"/>
  <c r="AK330" i="8"/>
  <c r="AM2061" i="8" a="1"/>
  <c r="AM2061" i="8" s="1"/>
  <c r="AK2192" i="8"/>
  <c r="AK1926" i="8"/>
  <c r="AM2345" i="8" a="1"/>
  <c r="AM2345" i="8" s="1"/>
  <c r="AN2460" i="8" a="1"/>
  <c r="AN2460" i="8" s="1"/>
  <c r="AK1166" i="8"/>
  <c r="AN2160" i="8" a="1"/>
  <c r="AN2160" i="8" s="1"/>
  <c r="AM2523" i="8" a="1"/>
  <c r="AM2523" i="8" s="1"/>
  <c r="AM826" i="8" a="1"/>
  <c r="AM826" i="8" s="1"/>
  <c r="AN1141" i="8" a="1"/>
  <c r="AN1141" i="8" s="1"/>
  <c r="AM1135" i="8" a="1"/>
  <c r="AM1135" i="8" s="1"/>
  <c r="AM1767" i="8" a="1"/>
  <c r="AM1767" i="8" s="1"/>
  <c r="AN1064" i="8" a="1"/>
  <c r="AN1064" i="8" s="1"/>
  <c r="AN2505" i="8" a="1"/>
  <c r="AN2505" i="8" s="1"/>
  <c r="AM701" i="8" a="1"/>
  <c r="AM701" i="8" s="1"/>
  <c r="AK976" i="8"/>
  <c r="AN2307" i="8" a="1"/>
  <c r="AN2307" i="8" s="1"/>
  <c r="AM2423" i="8" a="1"/>
  <c r="AM2423" i="8" s="1"/>
  <c r="AM2408" i="8" a="1"/>
  <c r="AM2408" i="8" s="1"/>
  <c r="AK1908" i="8"/>
  <c r="AK2501" i="8"/>
  <c r="AK1986" i="8"/>
  <c r="AK1768" i="8"/>
  <c r="AM1938" i="8" a="1"/>
  <c r="AM1938" i="8" s="1"/>
  <c r="AM866" i="8" a="1"/>
  <c r="AM866" i="8" s="1"/>
  <c r="AK898" i="8"/>
  <c r="AN2894" i="8" a="1"/>
  <c r="AN2894" i="8" s="1"/>
  <c r="AN3766" i="8" a="1"/>
  <c r="AN3766" i="8" s="1"/>
  <c r="AM6689" i="8" a="1"/>
  <c r="AM6689" i="8" s="1"/>
  <c r="AN1118" i="8" a="1"/>
  <c r="AN1118" i="8" s="1"/>
  <c r="AM9055" i="8" a="1"/>
  <c r="AM9055" i="8" s="1"/>
  <c r="AM1232" i="8" a="1"/>
  <c r="AM1232" i="8" s="1"/>
  <c r="AM8493" i="8" a="1"/>
  <c r="AM8493" i="8" s="1"/>
  <c r="AM5147" i="8" a="1"/>
  <c r="AM5147" i="8" s="1"/>
  <c r="AN5449" i="8" a="1"/>
  <c r="AN5449" i="8" s="1"/>
  <c r="AM9086" i="8" a="1"/>
  <c r="AM9086" i="8" s="1"/>
  <c r="AM6568" i="8" a="1"/>
  <c r="AM6568" i="8" s="1"/>
  <c r="AM3729" i="8" a="1"/>
  <c r="AM3729" i="8" s="1"/>
  <c r="AM810" i="8" a="1"/>
  <c r="AM810" i="8" s="1"/>
  <c r="AM2787" i="8" a="1"/>
  <c r="AM2787" i="8" s="1"/>
  <c r="AM4189" i="8" a="1"/>
  <c r="AM4189" i="8" s="1"/>
  <c r="AK8855" i="8"/>
  <c r="AK6443" i="8"/>
  <c r="AM8561" i="8" a="1"/>
  <c r="AM8561" i="8" s="1"/>
  <c r="AM1959" i="8" a="1"/>
  <c r="AM1959" i="8" s="1"/>
  <c r="AN940" i="8" a="1"/>
  <c r="AN940" i="8" s="1"/>
  <c r="AK1376" i="8"/>
  <c r="AM2141" i="8" a="1"/>
  <c r="AM2141" i="8" s="1"/>
  <c r="AN8589" i="8" a="1"/>
  <c r="AN8589" i="8" s="1"/>
  <c r="AK7789" i="8"/>
  <c r="AM647" i="8" a="1"/>
  <c r="AM647" i="8" s="1"/>
  <c r="AN3784" i="8" a="1"/>
  <c r="AN3784" i="8" s="1"/>
  <c r="AN9068" i="8" a="1"/>
  <c r="AN9068" i="8" s="1"/>
  <c r="AK252" i="8"/>
  <c r="AM2339" i="8" a="1"/>
  <c r="AM2339" i="8" s="1"/>
  <c r="AM847" i="8" a="1"/>
  <c r="AM847" i="8" s="1"/>
  <c r="AM910" i="8" a="1"/>
  <c r="AM910" i="8" s="1"/>
  <c r="AM2337" i="8" a="1"/>
  <c r="AM2337" i="8" s="1"/>
  <c r="AM2454" i="8" a="1"/>
  <c r="AM2454" i="8" s="1"/>
  <c r="AK2041" i="8"/>
  <c r="AM458" i="8" a="1"/>
  <c r="AM458" i="8" s="1"/>
  <c r="AK5054" i="8"/>
  <c r="AM7073" i="8" a="1"/>
  <c r="AM7073" i="8" s="1"/>
  <c r="AN3877" i="8" a="1"/>
  <c r="AN3877" i="8" s="1"/>
  <c r="AK6187" i="8"/>
  <c r="AK9106" i="8"/>
  <c r="AN2343" i="8" a="1"/>
  <c r="AN2343" i="8" s="1"/>
  <c r="AN9688" i="8" a="1"/>
  <c r="AN9688" i="8" s="1"/>
  <c r="AN2973" i="8" a="1"/>
  <c r="AN2973" i="8" s="1"/>
  <c r="AK4010" i="8"/>
  <c r="AK9602" i="8"/>
  <c r="AN2291" i="8" a="1"/>
  <c r="AN2291" i="8" s="1"/>
  <c r="AK6490" i="8"/>
  <c r="AN9749" i="8" a="1"/>
  <c r="AN9749" i="8" s="1"/>
  <c r="AK7215" i="8"/>
  <c r="AK1859" i="8"/>
  <c r="AM6717" i="8" a="1"/>
  <c r="AM6717" i="8" s="1"/>
  <c r="AM6754" i="8" a="1"/>
  <c r="AM6754" i="8" s="1"/>
  <c r="AM8466" i="8" a="1"/>
  <c r="AM8466" i="8" s="1"/>
  <c r="AK5437" i="8"/>
  <c r="AN443" i="8" a="1"/>
  <c r="AN443" i="8" s="1"/>
  <c r="AN1812" i="8" a="1"/>
  <c r="AN1812" i="8" s="1"/>
  <c r="AM809" i="8" a="1"/>
  <c r="AM809" i="8" s="1"/>
  <c r="AM2825" i="8" a="1"/>
  <c r="AM2825" i="8" s="1"/>
  <c r="AN1806" i="8" a="1"/>
  <c r="AN1806" i="8" s="1"/>
  <c r="AK1815" i="8"/>
  <c r="AK2876" i="8"/>
  <c r="AM2838" i="8" a="1"/>
  <c r="AM2838" i="8" s="1"/>
  <c r="AM4010" i="8" a="1"/>
  <c r="AM4010" i="8" s="1"/>
  <c r="AK91" i="8"/>
  <c r="AK7140" i="8"/>
  <c r="AN7570" i="8" a="1"/>
  <c r="AN7570" i="8" s="1"/>
  <c r="AK9629" i="8"/>
  <c r="AN9320" i="8" a="1"/>
  <c r="AN9320" i="8" s="1"/>
  <c r="AM574" i="7" a="1"/>
  <c r="AM574" i="7" s="1"/>
  <c r="AM5831" i="8" a="1"/>
  <c r="AM5831" i="8" s="1"/>
  <c r="AM2728" i="8" a="1"/>
  <c r="AM2728" i="8" s="1"/>
  <c r="AM6238" i="8" a="1"/>
  <c r="AM6238" i="8" s="1"/>
  <c r="AM779" i="8" a="1"/>
  <c r="AM779" i="8" s="1"/>
  <c r="AK2336" i="8"/>
  <c r="AK2409" i="8"/>
  <c r="AN2146" i="8" a="1"/>
  <c r="AN2146" i="8" s="1"/>
  <c r="AK7740" i="8"/>
  <c r="AM1609" i="8" a="1"/>
  <c r="AM1609" i="8" s="1"/>
  <c r="AN581" i="8" a="1"/>
  <c r="AN581" i="8" s="1"/>
  <c r="AK695" i="8"/>
  <c r="AM3739" i="8" a="1"/>
  <c r="AM3739" i="8" s="1"/>
  <c r="AN904" i="8" a="1"/>
  <c r="AN904" i="8" s="1"/>
  <c r="AM2837" i="8" a="1"/>
  <c r="AM2837" i="8" s="1"/>
  <c r="AM24" i="8" a="1"/>
  <c r="AM24" i="8" s="1"/>
  <c r="AM7086" i="8" a="1"/>
  <c r="AM7086" i="8" s="1"/>
  <c r="AM1998" i="8" a="1"/>
  <c r="AM1998" i="8" s="1"/>
  <c r="AN1332" i="8" a="1"/>
  <c r="AN1332" i="8" s="1"/>
  <c r="AK250" i="8"/>
  <c r="AM2056" i="8" a="1"/>
  <c r="AM2056" i="8" s="1"/>
  <c r="AK9934" i="8"/>
  <c r="AM4413" i="8" a="1"/>
  <c r="AM4413" i="8" s="1"/>
  <c r="AM6796" i="8" a="1"/>
  <c r="AM6796" i="8" s="1"/>
  <c r="AN889" i="8" a="1"/>
  <c r="AN889" i="8" s="1"/>
  <c r="AM4963" i="8" a="1"/>
  <c r="AM4963" i="8" s="1"/>
  <c r="AN3934" i="8" a="1"/>
  <c r="AN3934" i="8" s="1"/>
  <c r="AM5736" i="8" a="1"/>
  <c r="AM5736" i="8" s="1"/>
  <c r="AN7175" i="8" a="1"/>
  <c r="AN7175" i="8" s="1"/>
  <c r="AK8617" i="8"/>
  <c r="AM3727" i="8" a="1"/>
  <c r="AM3727" i="8" s="1"/>
  <c r="AN907" i="8" a="1"/>
  <c r="AN907" i="8" s="1"/>
  <c r="AN5383" i="8" a="1"/>
  <c r="AN5383" i="8" s="1"/>
  <c r="AM2295" i="8" a="1"/>
  <c r="AM2295" i="8" s="1"/>
  <c r="AN9076" i="8" a="1"/>
  <c r="AN9076" i="8" s="1"/>
  <c r="AM8427" i="8" a="1"/>
  <c r="AM8427" i="8" s="1"/>
  <c r="AN2930" i="8" a="1"/>
  <c r="AN2930" i="8" s="1"/>
  <c r="AN7453" i="8" a="1"/>
  <c r="AN7453" i="8" s="1"/>
  <c r="AM1123" i="8" a="1"/>
  <c r="AM1123" i="8" s="1"/>
  <c r="AM230" i="8" a="1"/>
  <c r="AM230" i="8" s="1"/>
  <c r="AK2139" i="8"/>
  <c r="AM361" i="8" a="1"/>
  <c r="AM361" i="8" s="1"/>
  <c r="AK1027" i="8"/>
  <c r="AM913" i="8" a="1"/>
  <c r="AM913" i="8" s="1"/>
  <c r="AM2942" i="8" a="1"/>
  <c r="AM2942" i="8" s="1"/>
  <c r="AK1995" i="8"/>
  <c r="AM1736" i="8" a="1"/>
  <c r="AM1736" i="8" s="1"/>
  <c r="AK1804" i="8"/>
  <c r="AK5136" i="8"/>
  <c r="AN1826" i="8" a="1"/>
  <c r="AN1826" i="8" s="1"/>
  <c r="AM4906" i="8" a="1"/>
  <c r="AM4906" i="8" s="1"/>
  <c r="AN5434" i="8" a="1"/>
  <c r="AN5434" i="8" s="1"/>
  <c r="AM6045" i="8" a="1"/>
  <c r="AM6045" i="8" s="1"/>
  <c r="AK3680" i="8"/>
  <c r="AK886" i="8"/>
  <c r="AK2169" i="8"/>
  <c r="AM2719" i="8" a="1"/>
  <c r="AM2719" i="8" s="1"/>
  <c r="AN8712" i="8" a="1"/>
  <c r="AN8712" i="8" s="1"/>
  <c r="AK8508" i="8"/>
  <c r="AM9613" i="8" a="1"/>
  <c r="AM9613" i="8" s="1"/>
  <c r="AM376" i="8" a="1"/>
  <c r="AM376" i="8" s="1"/>
  <c r="AN5289" i="8" a="1"/>
  <c r="AN5289" i="8" s="1"/>
  <c r="AN6883" i="8" a="1"/>
  <c r="AN6883" i="8" s="1"/>
  <c r="AN5116" i="8" a="1"/>
  <c r="AN5116" i="8" s="1"/>
  <c r="AK9500" i="8"/>
  <c r="AN4654" i="8" a="1"/>
  <c r="AN4654" i="8" s="1"/>
  <c r="AK6596" i="8"/>
  <c r="AN6496" i="8" a="1"/>
  <c r="AN6496" i="8" s="1"/>
  <c r="AN2247" i="8" a="1"/>
  <c r="AN2247" i="8" s="1"/>
  <c r="AM5885" i="8" a="1"/>
  <c r="AM5885" i="8" s="1"/>
  <c r="AK8828" i="8"/>
  <c r="AM9869" i="8" a="1"/>
  <c r="AM9869" i="8" s="1"/>
  <c r="AM959" i="8" a="1"/>
  <c r="AM959" i="8" s="1"/>
  <c r="AM3944" i="8" a="1"/>
  <c r="AM3944" i="8" s="1"/>
  <c r="AK5302" i="8"/>
  <c r="AM8266" i="8" a="1"/>
  <c r="AM8266" i="8" s="1"/>
  <c r="AM38" i="8" a="1"/>
  <c r="AM38" i="8" s="1"/>
  <c r="AN7941" i="8" a="1"/>
  <c r="AN7941" i="8" s="1"/>
  <c r="AM9578" i="8" a="1"/>
  <c r="AM9578" i="8" s="1"/>
  <c r="AK6593" i="8"/>
  <c r="AM7860" i="8" a="1"/>
  <c r="AM7860" i="8" s="1"/>
  <c r="AK6611" i="8"/>
  <c r="AK4552" i="8"/>
  <c r="AN8260" i="8" a="1"/>
  <c r="AN8260" i="8" s="1"/>
  <c r="AN7082" i="8" a="1"/>
  <c r="AN7082" i="8" s="1"/>
  <c r="AM6805" i="8" a="1"/>
  <c r="AM6805" i="8" s="1"/>
  <c r="AN6923" i="8" a="1"/>
  <c r="AN6923" i="8" s="1"/>
  <c r="AN6643" i="8" a="1"/>
  <c r="AN6643" i="8" s="1"/>
  <c r="AM9082" i="8" a="1"/>
  <c r="AM9082" i="8" s="1"/>
  <c r="AM6136" i="8" a="1"/>
  <c r="AM6136" i="8" s="1"/>
  <c r="AM8709" i="8" a="1"/>
  <c r="AM8709" i="8" s="1"/>
  <c r="AK6494" i="8"/>
  <c r="AM3974" i="8" a="1"/>
  <c r="AM3974" i="8" s="1"/>
  <c r="AK3552" i="8"/>
  <c r="AK5496" i="8"/>
  <c r="AM1814" i="8" a="1"/>
  <c r="AM1814" i="8" s="1"/>
  <c r="AK6599" i="8"/>
  <c r="AM1800" i="8" a="1"/>
  <c r="AM1800" i="8" s="1"/>
  <c r="AN8125" i="8" a="1"/>
  <c r="AN8125" i="8" s="1"/>
  <c r="AN8229" i="8" a="1"/>
  <c r="AN8229" i="8" s="1"/>
  <c r="AK6352" i="8"/>
  <c r="AN1719" i="8" a="1"/>
  <c r="AN1719" i="8" s="1"/>
  <c r="AM5281" i="8" a="1"/>
  <c r="AM5281" i="8" s="1"/>
  <c r="AM7791" i="8" a="1"/>
  <c r="AM7791" i="8" s="1"/>
  <c r="AK6162" i="8"/>
  <c r="AK385" i="8"/>
  <c r="AK5344" i="8"/>
  <c r="AN9202" i="8" a="1"/>
  <c r="AN9202" i="8" s="1"/>
  <c r="AK2385" i="8"/>
  <c r="AN9035" i="8" a="1"/>
  <c r="AN9035" i="8" s="1"/>
  <c r="AM752" i="8" a="1"/>
  <c r="AM752" i="8" s="1"/>
  <c r="AN8570" i="8" a="1"/>
  <c r="AN8570" i="8" s="1"/>
  <c r="AK8715" i="8"/>
  <c r="AK2441" i="8"/>
  <c r="AK7723" i="8"/>
  <c r="AM3089" i="8" a="1"/>
  <c r="AM3089" i="8" s="1"/>
  <c r="AK249" i="8"/>
  <c r="AK361" i="8"/>
  <c r="AM1064" i="8" a="1"/>
  <c r="AM1064" i="8" s="1"/>
  <c r="AN2423" i="8" a="1"/>
  <c r="AN2423" i="8" s="1"/>
  <c r="AK98" i="8"/>
  <c r="AM2937" i="8" a="1"/>
  <c r="AM2937" i="8" s="1"/>
  <c r="AN333" i="8" a="1"/>
  <c r="AN333" i="8" s="1"/>
  <c r="AM333" i="8" a="1"/>
  <c r="AM333" i="8" s="1"/>
  <c r="AN2795" i="8" a="1"/>
  <c r="AN2795" i="8" s="1"/>
  <c r="AM2795" i="8" a="1"/>
  <c r="AM2795" i="8" s="1"/>
  <c r="AN1117" i="8" a="1"/>
  <c r="AN1117" i="8" s="1"/>
  <c r="AK1117" i="8"/>
  <c r="AM1799" i="8" a="1"/>
  <c r="AM1799" i="8" s="1"/>
  <c r="AK1799" i="8"/>
  <c r="AN114" i="8" a="1"/>
  <c r="AN114" i="8" s="1"/>
  <c r="AN2300" i="8" a="1"/>
  <c r="AN2300" i="8" s="1"/>
  <c r="AM2300" i="8" a="1"/>
  <c r="AM2300" i="8" s="1"/>
  <c r="AK2300" i="8"/>
  <c r="AK9810" i="8"/>
  <c r="AM9810" i="8" a="1"/>
  <c r="AM9810" i="8" s="1"/>
  <c r="AN9810" i="8" a="1"/>
  <c r="AN9810" i="8" s="1"/>
  <c r="AN4216" i="8" a="1"/>
  <c r="AN4216" i="8" s="1"/>
  <c r="AM4216" i="8" a="1"/>
  <c r="AM4216" i="8" s="1"/>
  <c r="AK9092" i="8"/>
  <c r="AN6670" i="8" a="1"/>
  <c r="AN6670" i="8" s="1"/>
  <c r="AN7097" i="8" a="1"/>
  <c r="AN7097" i="8" s="1"/>
  <c r="AM6496" i="8" a="1"/>
  <c r="AM6496" i="8" s="1"/>
  <c r="AM8435" i="8" a="1"/>
  <c r="AM8435" i="8" s="1"/>
  <c r="AK5769" i="8"/>
  <c r="AM3873" i="8" a="1"/>
  <c r="AM3873" i="8" s="1"/>
  <c r="AN5302" i="8" a="1"/>
  <c r="AN5302" i="8" s="1"/>
  <c r="AN8278" i="8" a="1"/>
  <c r="AN8278" i="8" s="1"/>
  <c r="AK5095" i="8"/>
  <c r="AM4552" i="8" a="1"/>
  <c r="AM4552" i="8" s="1"/>
  <c r="AM2304" i="8" a="1"/>
  <c r="AM2304" i="8" s="1"/>
  <c r="AN3584" i="8" a="1"/>
  <c r="AN3584" i="8" s="1"/>
  <c r="AN2394" i="8" a="1"/>
  <c r="AN2394" i="8" s="1"/>
  <c r="AM9502" i="8" a="1"/>
  <c r="AM9502" i="8" s="1"/>
  <c r="AM8651" i="8" a="1"/>
  <c r="AM8651" i="8" s="1"/>
  <c r="AM7094" i="8" a="1"/>
  <c r="AM7094" i="8" s="1"/>
  <c r="AM6799" i="8" a="1"/>
  <c r="AM6799" i="8" s="1"/>
  <c r="AK9503" i="8"/>
  <c r="AM6304" i="8" a="1"/>
  <c r="AM6304" i="8" s="1"/>
  <c r="AN6503" i="8" a="1"/>
  <c r="AN6503" i="8" s="1"/>
  <c r="AN6659" i="8" a="1"/>
  <c r="AN6659" i="8" s="1"/>
  <c r="AN5412" i="8" a="1"/>
  <c r="AN5412" i="8" s="1"/>
  <c r="AK3974" i="8"/>
  <c r="AM1932" i="8" a="1"/>
  <c r="AM1932" i="8" s="1"/>
  <c r="AM506" i="8" a="1"/>
  <c r="AM506" i="8" s="1"/>
  <c r="AN4378" i="8" a="1"/>
  <c r="AN4378" i="8" s="1"/>
  <c r="AM8000" i="8" a="1"/>
  <c r="AM8000" i="8" s="1"/>
  <c r="AN575" i="8" a="1"/>
  <c r="AN575" i="8" s="1"/>
  <c r="AN6494" i="8" a="1"/>
  <c r="AN6494" i="8" s="1"/>
  <c r="AN1338" i="8" a="1"/>
  <c r="AN1338" i="8" s="1"/>
  <c r="AN70" i="8" a="1"/>
  <c r="AN70" i="8" s="1"/>
  <c r="AN4603" i="8" a="1"/>
  <c r="AN4603" i="8" s="1"/>
  <c r="AK2552" i="8"/>
  <c r="AM6211" i="8" a="1"/>
  <c r="AM6211" i="8" s="1"/>
  <c r="AK3979" i="8"/>
  <c r="AN2385" i="8" a="1"/>
  <c r="AN2385" i="8" s="1"/>
  <c r="AM7728" i="8" a="1"/>
  <c r="AM7728" i="8" s="1"/>
  <c r="AK3719" i="8"/>
  <c r="AN3719" i="8" a="1"/>
  <c r="AN3719" i="8" s="1"/>
  <c r="AK2149" i="8"/>
  <c r="AN2149" i="8" a="1"/>
  <c r="AN2149" i="8" s="1"/>
  <c r="AN2490" i="8" a="1"/>
  <c r="AN2490" i="8" s="1"/>
  <c r="AM2490" i="8" a="1"/>
  <c r="AM2490" i="8" s="1"/>
  <c r="AN2855" i="8" a="1"/>
  <c r="AN2855" i="8" s="1"/>
  <c r="AM2855" i="8" a="1"/>
  <c r="AM2855" i="8" s="1"/>
  <c r="AK1795" i="8"/>
  <c r="AM1795" i="8" a="1"/>
  <c r="AM1795" i="8" s="1"/>
  <c r="AM2110" i="8" a="1"/>
  <c r="AM2110" i="8" s="1"/>
  <c r="AK2110" i="8"/>
  <c r="AM6280" i="8" a="1"/>
  <c r="AM6280" i="8" s="1"/>
  <c r="AK6280" i="8"/>
  <c r="AN1950" i="8" a="1"/>
  <c r="AN1950" i="8" s="1"/>
  <c r="AM1950" i="8" a="1"/>
  <c r="AM1950" i="8" s="1"/>
  <c r="AM71" i="8" a="1"/>
  <c r="AM71" i="8" s="1"/>
  <c r="AK71" i="8"/>
  <c r="AN330" i="8" a="1"/>
  <c r="AN330" i="8" s="1"/>
  <c r="AM330" i="8" a="1"/>
  <c r="AM330" i="8" s="1"/>
  <c r="AN2192" i="8" a="1"/>
  <c r="AN2192" i="8" s="1"/>
  <c r="AM2192" i="8" a="1"/>
  <c r="AM2192" i="8" s="1"/>
  <c r="AM134" i="8" a="1"/>
  <c r="AM134" i="8" s="1"/>
  <c r="AK134" i="8"/>
  <c r="AN2555" i="8" a="1"/>
  <c r="AN2555" i="8" s="1"/>
  <c r="AM2555" i="8" a="1"/>
  <c r="AM2555" i="8" s="1"/>
  <c r="AK1329" i="8"/>
  <c r="AN1329" i="8" a="1"/>
  <c r="AN1329" i="8" s="1"/>
  <c r="AN1102" i="8" a="1"/>
  <c r="AN1102" i="8" s="1"/>
  <c r="AM1102" i="8" a="1"/>
  <c r="AM1102" i="8" s="1"/>
  <c r="AK1102" i="8"/>
  <c r="AN1093" i="8" a="1"/>
  <c r="AN1093" i="8" s="1"/>
  <c r="AK1093" i="8"/>
  <c r="AK1771" i="8"/>
  <c r="AN1771" i="8" a="1"/>
  <c r="AN1771" i="8" s="1"/>
  <c r="AM1040" i="8" a="1"/>
  <c r="AM1040" i="8" s="1"/>
  <c r="AN1040" i="8" a="1"/>
  <c r="AN1040" i="8" s="1"/>
  <c r="AN1883" i="8" a="1"/>
  <c r="AN1883" i="8" s="1"/>
  <c r="AM1883" i="8" a="1"/>
  <c r="AM1883" i="8" s="1"/>
  <c r="AM2071" i="8" a="1"/>
  <c r="AM2071" i="8" s="1"/>
  <c r="AN2071" i="8" a="1"/>
  <c r="AN2071" i="8" s="1"/>
  <c r="AM994" i="8" a="1"/>
  <c r="AM994" i="8" s="1"/>
  <c r="AK994" i="8"/>
  <c r="AN5326" i="8" a="1"/>
  <c r="AN5326" i="8" s="1"/>
  <c r="AM5326" i="8" a="1"/>
  <c r="AM5326" i="8" s="1"/>
  <c r="AK5326" i="8"/>
  <c r="AM5403" i="8" a="1"/>
  <c r="AM5403" i="8" s="1"/>
  <c r="AK5403" i="8"/>
  <c r="AK8587" i="8"/>
  <c r="AN8587" i="8" a="1"/>
  <c r="AN8587" i="8" s="1"/>
  <c r="AN2537" i="8" a="1"/>
  <c r="AN2537" i="8" s="1"/>
  <c r="AM2537" i="8" a="1"/>
  <c r="AM2537" i="8" s="1"/>
  <c r="AK2307" i="8"/>
  <c r="AM2307" i="8" a="1"/>
  <c r="AM2307" i="8" s="1"/>
  <c r="AM5322" i="8" a="1"/>
  <c r="AM5322" i="8" s="1"/>
  <c r="AK5322" i="8"/>
  <c r="AN908" i="8" a="1"/>
  <c r="AN908" i="8" s="1"/>
  <c r="AM908" i="8" a="1"/>
  <c r="AM908" i="8" s="1"/>
  <c r="AN6688" i="8" a="1"/>
  <c r="AN6688" i="8" s="1"/>
  <c r="AM6688" i="8" a="1"/>
  <c r="AM6688" i="8" s="1"/>
  <c r="AK6688" i="8"/>
  <c r="AK1148" i="8"/>
  <c r="AN1148" i="8" a="1"/>
  <c r="AN1148" i="8" s="1"/>
  <c r="AN5419" i="8" a="1"/>
  <c r="AN5419" i="8" s="1"/>
  <c r="AK5419" i="8"/>
  <c r="AN7076" i="8" a="1"/>
  <c r="AN7076" i="8" s="1"/>
  <c r="AM7076" i="8" a="1"/>
  <c r="AM7076" i="8" s="1"/>
  <c r="AK7076" i="8"/>
  <c r="AN1899" i="8" a="1"/>
  <c r="AN1899" i="8" s="1"/>
  <c r="AK1899" i="8"/>
  <c r="AM1809" i="8" a="1"/>
  <c r="AM1809" i="8" s="1"/>
  <c r="AN2520" i="8" a="1"/>
  <c r="AN2520" i="8" s="1"/>
  <c r="AM2520" i="8" a="1"/>
  <c r="AM2520" i="8" s="1"/>
  <c r="AK2520" i="8"/>
  <c r="AN2288" i="8" a="1"/>
  <c r="AN2288" i="8" s="1"/>
  <c r="AK2288" i="8"/>
  <c r="AN557" i="8" a="1"/>
  <c r="AN557" i="8" s="1"/>
  <c r="AK557" i="8"/>
  <c r="AN3850" i="8" a="1"/>
  <c r="AN3850" i="8" s="1"/>
  <c r="AK3850" i="8"/>
  <c r="AM2040" i="8" a="1"/>
  <c r="AM2040" i="8" s="1"/>
  <c r="AK2040" i="8"/>
  <c r="AN5373" i="8" a="1"/>
  <c r="AN5373" i="8" s="1"/>
  <c r="AM5373" i="8" a="1"/>
  <c r="AM5373" i="8" s="1"/>
  <c r="AK5373" i="8"/>
  <c r="AM716" i="8" a="1"/>
  <c r="AM716" i="8" s="1"/>
  <c r="AK716" i="8"/>
  <c r="AK1190" i="8"/>
  <c r="AN1190" i="8" a="1"/>
  <c r="AN1190" i="8" s="1"/>
  <c r="AN5514" i="8" a="1"/>
  <c r="AN5514" i="8" s="1"/>
  <c r="AM5514" i="8" a="1"/>
  <c r="AM5514" i="8" s="1"/>
  <c r="AK5514" i="8"/>
  <c r="AN5768" i="8" a="1"/>
  <c r="AN5768" i="8" s="1"/>
  <c r="AM5768" i="8" a="1"/>
  <c r="AM5768" i="8" s="1"/>
  <c r="AK5768" i="8"/>
  <c r="AM6175" i="8" a="1"/>
  <c r="AM6175" i="8" s="1"/>
  <c r="AK6175" i="8"/>
  <c r="AM2291" i="8" a="1"/>
  <c r="AM2291" i="8" s="1"/>
  <c r="AK2291" i="8"/>
  <c r="AK6475" i="8"/>
  <c r="AM6475" i="8" a="1"/>
  <c r="AM6475" i="8" s="1"/>
  <c r="AN6859" i="8" a="1"/>
  <c r="AN6859" i="8" s="1"/>
  <c r="AK6859" i="8"/>
  <c r="AK3805" i="8"/>
  <c r="AN3805" i="8" a="1"/>
  <c r="AN3805" i="8" s="1"/>
  <c r="AM3805" i="8" a="1"/>
  <c r="AM3805" i="8" s="1"/>
  <c r="AN86" i="8" a="1"/>
  <c r="AN86" i="8" s="1"/>
  <c r="AM86" i="8" a="1"/>
  <c r="AM86" i="8" s="1"/>
  <c r="AN3852" i="8" a="1"/>
  <c r="AN3852" i="8" s="1"/>
  <c r="AM3852" i="8" a="1"/>
  <c r="AM3852" i="8" s="1"/>
  <c r="AK3852" i="8"/>
  <c r="AN5678" i="8" a="1"/>
  <c r="AN5678" i="8" s="1"/>
  <c r="AM5678" i="8" a="1"/>
  <c r="AM5678" i="8" s="1"/>
  <c r="AK5678" i="8"/>
  <c r="AM7636" i="8" a="1"/>
  <c r="AM7636" i="8" s="1"/>
  <c r="AN4389" i="8" a="1"/>
  <c r="AN4389" i="8" s="1"/>
  <c r="AM6910" i="8" a="1"/>
  <c r="AM6910" i="8" s="1"/>
  <c r="AK6910" i="8"/>
  <c r="AK5018" i="8"/>
  <c r="AN5018" i="8" a="1"/>
  <c r="AN5018" i="8" s="1"/>
  <c r="AM1246" i="8" a="1"/>
  <c r="AM1246" i="8" s="1"/>
  <c r="AK1246" i="8"/>
  <c r="AM958" i="8" a="1"/>
  <c r="AM958" i="8" s="1"/>
  <c r="AK958" i="8"/>
  <c r="AN4537" i="8" a="1"/>
  <c r="AN4537" i="8" s="1"/>
  <c r="AM4537" i="8" a="1"/>
  <c r="AM4537" i="8" s="1"/>
  <c r="AN1198" i="8" a="1"/>
  <c r="AN1198" i="8" s="1"/>
  <c r="AK1198" i="8"/>
  <c r="AN182" i="8" a="1"/>
  <c r="AN182" i="8" s="1"/>
  <c r="AM182" i="8" a="1"/>
  <c r="AM182" i="8" s="1"/>
  <c r="AK182" i="8"/>
  <c r="AK3806" i="8"/>
  <c r="AM3806" i="8" a="1"/>
  <c r="AM3806" i="8" s="1"/>
  <c r="AN3806" i="8" a="1"/>
  <c r="AN3806" i="8" s="1"/>
  <c r="AK778" i="8"/>
  <c r="AM778" i="8" a="1"/>
  <c r="AM778" i="8" s="1"/>
  <c r="AM2116" i="8" a="1"/>
  <c r="AM2116" i="8" s="1"/>
  <c r="AK2116" i="8"/>
  <c r="AN7297" i="8" a="1"/>
  <c r="AN7297" i="8" s="1"/>
  <c r="AM7297" i="8" a="1"/>
  <c r="AM7297" i="8" s="1"/>
  <c r="AK7297" i="8"/>
  <c r="AK6460" i="8"/>
  <c r="AN2427" i="8" a="1"/>
  <c r="AN2427" i="8" s="1"/>
  <c r="AM2427" i="8" a="1"/>
  <c r="AM2427" i="8" s="1"/>
  <c r="AM6698" i="8" a="1"/>
  <c r="AM6698" i="8" s="1"/>
  <c r="AN6698" i="8" a="1"/>
  <c r="AN6698" i="8" s="1"/>
  <c r="AK6698" i="8"/>
  <c r="AK9080" i="8"/>
  <c r="AN214" i="8" a="1"/>
  <c r="AN214" i="8" s="1"/>
  <c r="AK214" i="8"/>
  <c r="AN4690" i="8" a="1"/>
  <c r="AN4690" i="8" s="1"/>
  <c r="AK4690" i="8"/>
  <c r="AM1174" i="8" a="1"/>
  <c r="AM1174" i="8" s="1"/>
  <c r="AK1174" i="8"/>
  <c r="AN1742" i="8" a="1"/>
  <c r="AN1742" i="8" s="1"/>
  <c r="AK1742" i="8"/>
  <c r="AM3905" i="8" a="1"/>
  <c r="AM3905" i="8" s="1"/>
  <c r="AN3905" i="8" a="1"/>
  <c r="AN3905" i="8" s="1"/>
  <c r="AM8465" i="8" a="1"/>
  <c r="AM8465" i="8" s="1"/>
  <c r="AN8465" i="8" a="1"/>
  <c r="AN8465" i="8" s="1"/>
  <c r="AK8465" i="8"/>
  <c r="AK2038" i="8"/>
  <c r="AN2038" i="8" a="1"/>
  <c r="AN2038" i="8" s="1"/>
  <c r="AN2885" i="8" a="1"/>
  <c r="AN2885" i="8" s="1"/>
  <c r="AK5395" i="8"/>
  <c r="AM5395" i="8" a="1"/>
  <c r="AM5395" i="8" s="1"/>
  <c r="AM7103" i="8" a="1"/>
  <c r="AM7103" i="8" s="1"/>
  <c r="AK7103" i="8"/>
  <c r="AK8597" i="8"/>
  <c r="AM8597" i="8" a="1"/>
  <c r="AM8597" i="8" s="1"/>
  <c r="AM2376" i="8" a="1"/>
  <c r="AM2376" i="8" s="1"/>
  <c r="AK701" i="8"/>
  <c r="AK2942" i="8"/>
  <c r="AM1329" i="8" a="1"/>
  <c r="AM1329" i="8" s="1"/>
  <c r="AN1135" i="8" a="1"/>
  <c r="AN1135" i="8" s="1"/>
  <c r="AK281" i="8"/>
  <c r="AK2855" i="8"/>
  <c r="AN6280" i="8" a="1"/>
  <c r="AN6280" i="8" s="1"/>
  <c r="AM5992" i="8" a="1"/>
  <c r="AM5992" i="8" s="1"/>
  <c r="AN3907" i="8" a="1"/>
  <c r="AN3907" i="8" s="1"/>
  <c r="AM3907" i="8" a="1"/>
  <c r="AM3907" i="8" s="1"/>
  <c r="AM2930" i="8" a="1"/>
  <c r="AM2930" i="8" s="1"/>
  <c r="AK875" i="8"/>
  <c r="AM2723" i="8" a="1"/>
  <c r="AM2723" i="8" s="1"/>
  <c r="AN2723" i="8" a="1"/>
  <c r="AN2723" i="8" s="1"/>
  <c r="AN965" i="8" a="1"/>
  <c r="AN965" i="8" s="1"/>
  <c r="AM965" i="8" a="1"/>
  <c r="AM965" i="8" s="1"/>
  <c r="AM252" i="8" a="1"/>
  <c r="AM252" i="8" s="1"/>
  <c r="AN252" i="8" a="1"/>
  <c r="AN252" i="8" s="1"/>
  <c r="AM1106" i="8" a="1"/>
  <c r="AM1106" i="8" s="1"/>
  <c r="AN4279" i="8" a="1"/>
  <c r="AN4279" i="8" s="1"/>
  <c r="AN1147" i="8" a="1"/>
  <c r="AN1147" i="8" s="1"/>
  <c r="AM1147" i="8" a="1"/>
  <c r="AM1147" i="8" s="1"/>
  <c r="AN865" i="8" a="1"/>
  <c r="AN865" i="8" s="1"/>
  <c r="AK865" i="8"/>
  <c r="AM3904" i="8" a="1"/>
  <c r="AM3904" i="8" s="1"/>
  <c r="AK3904" i="8"/>
  <c r="AM1027" i="8" a="1"/>
  <c r="AM1027" i="8" s="1"/>
  <c r="AN758" i="8" a="1"/>
  <c r="AN758" i="8" s="1"/>
  <c r="AM758" i="8" a="1"/>
  <c r="AM758" i="8" s="1"/>
  <c r="AK758" i="8"/>
  <c r="AK1819" i="8"/>
  <c r="AN1819" i="8" a="1"/>
  <c r="AN1819" i="8" s="1"/>
  <c r="AM4414" i="8" a="1"/>
  <c r="AM4414" i="8" s="1"/>
  <c r="AM6085" i="8" a="1"/>
  <c r="AM6085" i="8" s="1"/>
  <c r="AK6085" i="8"/>
  <c r="AN6085" i="8" a="1"/>
  <c r="AN6085" i="8" s="1"/>
  <c r="AM434" i="8" a="1"/>
  <c r="AM434" i="8" s="1"/>
  <c r="AN434" i="8" a="1"/>
  <c r="AN434" i="8" s="1"/>
  <c r="AN3861" i="8" a="1"/>
  <c r="AN3861" i="8" s="1"/>
  <c r="AK3861" i="8"/>
  <c r="AM2460" i="8" a="1"/>
  <c r="AM2460" i="8" s="1"/>
  <c r="AK2460" i="8"/>
  <c r="AM2160" i="8" a="1"/>
  <c r="AM2160" i="8" s="1"/>
  <c r="AN826" i="8" a="1"/>
  <c r="AN826" i="8" s="1"/>
  <c r="AK826" i="8"/>
  <c r="AN632" i="8" a="1"/>
  <c r="AN632" i="8" s="1"/>
  <c r="AM632" i="8" a="1"/>
  <c r="AM632" i="8" s="1"/>
  <c r="AK632" i="8"/>
  <c r="AN1736" i="8" a="1"/>
  <c r="AN1736" i="8" s="1"/>
  <c r="AK1736" i="8"/>
  <c r="AK310" i="8"/>
  <c r="AN310" i="8" a="1"/>
  <c r="AN310" i="8" s="1"/>
  <c r="AM310" i="8" a="1"/>
  <c r="AM310" i="8" s="1"/>
  <c r="AN1767" i="8" a="1"/>
  <c r="AN1767" i="8" s="1"/>
  <c r="AK1767" i="8"/>
  <c r="AK2423" i="8"/>
  <c r="AN5902" i="8" a="1"/>
  <c r="AN5902" i="8" s="1"/>
  <c r="AK5902" i="8"/>
  <c r="AN3558" i="8" a="1"/>
  <c r="AN3558" i="8" s="1"/>
  <c r="AM3558" i="8" a="1"/>
  <c r="AM3558" i="8" s="1"/>
  <c r="AK3558" i="8"/>
  <c r="AN2454" i="8" a="1"/>
  <c r="AN2454" i="8" s="1"/>
  <c r="AK2454" i="8"/>
  <c r="AN1108" i="8" a="1"/>
  <c r="AN1108" i="8" s="1"/>
  <c r="AM1108" i="8" a="1"/>
  <c r="AM1108" i="8" s="1"/>
  <c r="AN6866" i="8" a="1"/>
  <c r="AN6866" i="8" s="1"/>
  <c r="AM6866" i="8" a="1"/>
  <c r="AM6866" i="8" s="1"/>
  <c r="AK6866" i="8"/>
  <c r="AN701" i="8" a="1"/>
  <c r="AN701" i="8" s="1"/>
  <c r="AM2370" i="8" a="1"/>
  <c r="AM2370" i="8" s="1"/>
  <c r="AN2942" i="8" a="1"/>
  <c r="AN2942" i="8" s="1"/>
  <c r="AK2160" i="8"/>
  <c r="AK1883" i="8"/>
  <c r="AM2552" i="8" a="1"/>
  <c r="AM2552" i="8" s="1"/>
  <c r="AN5992" i="8" a="1"/>
  <c r="AN5992" i="8" s="1"/>
  <c r="AN7960" i="8" a="1"/>
  <c r="AN7960" i="8" s="1"/>
  <c r="AM7960" i="8" a="1"/>
  <c r="AM7960" i="8" s="1"/>
  <c r="AK7960" i="8"/>
  <c r="AM1926" i="8" a="1"/>
  <c r="AM1926" i="8" s="1"/>
  <c r="AN2370" i="8" a="1"/>
  <c r="AN2370" i="8" s="1"/>
  <c r="AM2505" i="8" a="1"/>
  <c r="AM2505" i="8" s="1"/>
  <c r="AK2750" i="8"/>
  <c r="AN1926" i="8" a="1"/>
  <c r="AN1926" i="8" s="1"/>
  <c r="AM1986" i="8" a="1"/>
  <c r="AM1986" i="8" s="1"/>
  <c r="AK2490" i="8"/>
  <c r="AM2044" i="8" a="1"/>
  <c r="AM2044" i="8" s="1"/>
  <c r="AN2044" i="8" a="1"/>
  <c r="AN2044" i="8" s="1"/>
  <c r="AM2274" i="8" a="1"/>
  <c r="AM2274" i="8" s="1"/>
  <c r="AK2274" i="8"/>
  <c r="AN8684" i="8" a="1"/>
  <c r="AN8684" i="8" s="1"/>
  <c r="AM8684" i="8" a="1"/>
  <c r="AM8684" i="8" s="1"/>
  <c r="AM2997" i="8" a="1"/>
  <c r="AM2997" i="8" s="1"/>
  <c r="AK2997" i="8"/>
  <c r="AK847" i="8"/>
  <c r="AN1986" i="8" a="1"/>
  <c r="AN1986" i="8" s="1"/>
  <c r="AK1816" i="8"/>
  <c r="AM1816" i="8" a="1"/>
  <c r="AM1816" i="8" s="1"/>
  <c r="AK2777" i="8"/>
  <c r="AM2777" i="8" a="1"/>
  <c r="AM2777" i="8" s="1"/>
  <c r="AN6625" i="8" a="1"/>
  <c r="AN6625" i="8" s="1"/>
  <c r="AM6625" i="8" a="1"/>
  <c r="AM6625" i="8" s="1"/>
  <c r="AM2462" i="8" a="1"/>
  <c r="AM2462" i="8" s="1"/>
  <c r="AN2462" i="8" a="1"/>
  <c r="AN2462" i="8" s="1"/>
  <c r="AM2744" i="8" a="1"/>
  <c r="AM2744" i="8" s="1"/>
  <c r="AK2744" i="8"/>
  <c r="AN1804" i="8" a="1"/>
  <c r="AN1804" i="8" s="1"/>
  <c r="AM1804" i="8" a="1"/>
  <c r="AM1804" i="8" s="1"/>
  <c r="AK230" i="8"/>
  <c r="AN2041" i="8" a="1"/>
  <c r="AN2041" i="8" s="1"/>
  <c r="AK3921" i="8"/>
  <c r="AK2555" i="8"/>
  <c r="AM2501" i="8" a="1"/>
  <c r="AM2501" i="8" s="1"/>
  <c r="AN230" i="8" a="1"/>
  <c r="AN230" i="8" s="1"/>
  <c r="AK1141" i="8"/>
  <c r="AM2041" i="8" a="1"/>
  <c r="AM2041" i="8" s="1"/>
  <c r="AN3921" i="8" a="1"/>
  <c r="AN3921" i="8" s="1"/>
  <c r="AN134" i="8" a="1"/>
  <c r="AN134" i="8" s="1"/>
  <c r="AN2110" i="8" a="1"/>
  <c r="AN2110" i="8" s="1"/>
  <c r="AK2686" i="8"/>
  <c r="AN5403" i="8" a="1"/>
  <c r="AN5403" i="8" s="1"/>
  <c r="AM578" i="8" a="1"/>
  <c r="AM578" i="8" s="1"/>
  <c r="AM9165" i="8" a="1"/>
  <c r="AM9165" i="8" s="1"/>
  <c r="AM1141" i="8" a="1"/>
  <c r="AM1141" i="8" s="1"/>
  <c r="AM1093" i="8" a="1"/>
  <c r="AM1093" i="8" s="1"/>
  <c r="AM1166" i="8" a="1"/>
  <c r="AM1166" i="8" s="1"/>
  <c r="AM1771" i="8" a="1"/>
  <c r="AM1771" i="8" s="1"/>
  <c r="AK2061" i="8"/>
  <c r="AN138" i="8" a="1"/>
  <c r="AN138" i="8" s="1"/>
  <c r="AM2149" i="8" a="1"/>
  <c r="AM2149" i="8" s="1"/>
  <c r="AN1058" i="8" a="1"/>
  <c r="AN1058" i="8" s="1"/>
  <c r="AN1166" i="8" a="1"/>
  <c r="AN1166" i="8" s="1"/>
  <c r="AN1795" i="8" a="1"/>
  <c r="AN1795" i="8" s="1"/>
  <c r="AN2061" i="8" a="1"/>
  <c r="AN2061" i="8" s="1"/>
  <c r="AM2686" i="8" a="1"/>
  <c r="AM2686" i="8" s="1"/>
  <c r="AK2937" i="8"/>
  <c r="AM976" i="8" a="1"/>
  <c r="AM976" i="8" s="1"/>
  <c r="AM2967" i="8" a="1"/>
  <c r="AM2967" i="8" s="1"/>
  <c r="AK488" i="8"/>
  <c r="AN2056" i="8" a="1"/>
  <c r="AN2056" i="8" s="1"/>
  <c r="AK2394" i="8"/>
  <c r="AK7169" i="8"/>
  <c r="AK5412" i="8"/>
  <c r="AM5500" i="8" a="1"/>
  <c r="AM5500" i="8" s="1"/>
  <c r="AN9934" i="8" a="1"/>
  <c r="AN9934" i="8" s="1"/>
  <c r="AM9037" i="8" a="1"/>
  <c r="AM9037" i="8" s="1"/>
  <c r="AK9614" i="8"/>
  <c r="AK9076" i="8"/>
  <c r="AK5696" i="8"/>
  <c r="AN5089" i="8" a="1"/>
  <c r="AN5089" i="8" s="1"/>
  <c r="AN3929" i="8" a="1"/>
  <c r="AN3929" i="8" s="1"/>
  <c r="AN5914" i="8" a="1"/>
  <c r="AN5914" i="8" s="1"/>
  <c r="AK4588" i="8"/>
  <c r="AM7083" i="8" a="1"/>
  <c r="AM7083" i="8" s="1"/>
  <c r="AN2483" i="8" a="1"/>
  <c r="AN2483" i="8" s="1"/>
  <c r="AN5777" i="8" a="1"/>
  <c r="AN5777" i="8" s="1"/>
  <c r="AM5302" i="8" a="1"/>
  <c r="AM5302" i="8" s="1"/>
  <c r="AK4582" i="8"/>
  <c r="AK5383" i="8"/>
  <c r="AK8430" i="8"/>
  <c r="AK9247" i="8"/>
  <c r="AM9076" i="8" a="1"/>
  <c r="AM9076" i="8" s="1"/>
  <c r="AM400" i="8" a="1"/>
  <c r="AM400" i="8" s="1"/>
  <c r="AN5098" i="8" a="1"/>
  <c r="AN5098" i="8" s="1"/>
  <c r="AN2295" i="8" a="1"/>
  <c r="AN2295" i="8" s="1"/>
  <c r="AM5368" i="8" a="1"/>
  <c r="AM5368" i="8" s="1"/>
  <c r="AM8777" i="8" a="1"/>
  <c r="AM8777" i="8" s="1"/>
  <c r="AK4894" i="8"/>
  <c r="AN8447" i="8" a="1"/>
  <c r="AN8447" i="8" s="1"/>
  <c r="AK9739" i="8"/>
  <c r="AM4630" i="8" a="1"/>
  <c r="AM4630" i="8" s="1"/>
  <c r="AM8903" i="8" a="1"/>
  <c r="AM8903" i="8" s="1"/>
  <c r="AM8445" i="8" a="1"/>
  <c r="AM8445" i="8" s="1"/>
  <c r="AN1030" i="8" a="1"/>
  <c r="AN1030" i="8" s="1"/>
  <c r="AM6114" i="8" a="1"/>
  <c r="AM6114" i="8" s="1"/>
  <c r="AN5551" i="8" a="1"/>
  <c r="AN5551" i="8" s="1"/>
  <c r="AN6361" i="8" a="1"/>
  <c r="AN6361" i="8" s="1"/>
  <c r="AM8463" i="8" a="1"/>
  <c r="AM8463" i="8" s="1"/>
  <c r="AM2802" i="8" a="1"/>
  <c r="AM2802" i="8" s="1"/>
  <c r="AN346" i="8" a="1"/>
  <c r="AN346" i="8" s="1"/>
  <c r="AM4582" i="8" a="1"/>
  <c r="AM4582" i="8" s="1"/>
  <c r="AK3934" i="8"/>
  <c r="AK9043" i="8"/>
  <c r="AM9614" i="8" a="1"/>
  <c r="AM9614" i="8" s="1"/>
  <c r="AN3567" i="8" a="1"/>
  <c r="AN3567" i="8" s="1"/>
  <c r="AM3743" i="8" a="1"/>
  <c r="AM3743" i="8" s="1"/>
  <c r="AN5585" i="8" a="1"/>
  <c r="AN5585" i="8" s="1"/>
  <c r="AN1405" i="8" a="1"/>
  <c r="AN1405" i="8" s="1"/>
  <c r="AK830" i="8"/>
  <c r="AK1932" i="8"/>
  <c r="AK6919" i="8"/>
  <c r="AK8000" i="8"/>
  <c r="AM889" i="8" a="1"/>
  <c r="AM889" i="8" s="1"/>
  <c r="AK5780" i="8"/>
  <c r="AM3934" i="8" a="1"/>
  <c r="AM3934" i="8" s="1"/>
  <c r="AM2499" i="8" a="1"/>
  <c r="AM2499" i="8" s="1"/>
  <c r="AM2885" i="8" a="1"/>
  <c r="AM2885" i="8" s="1"/>
  <c r="AM2823" i="8" a="1"/>
  <c r="AM2823" i="8" s="1"/>
  <c r="AK194" i="8"/>
  <c r="AM5780" i="8" a="1"/>
  <c r="AM5780" i="8" s="1"/>
  <c r="AM7926" i="7" a="1"/>
  <c r="AM7926" i="7" s="1"/>
  <c r="AM1276" i="8" a="1"/>
  <c r="AM1276" i="8" s="1"/>
  <c r="AN9247" i="8" a="1"/>
  <c r="AN9247" i="8" s="1"/>
  <c r="AK9445" i="8"/>
  <c r="AM6874" i="8" a="1"/>
  <c r="AM6874" i="8" s="1"/>
  <c r="AN3974" i="8" a="1"/>
  <c r="AN3974" i="8" s="1"/>
  <c r="AK7175" i="8"/>
  <c r="AM5850" i="8" a="1"/>
  <c r="AM5850" i="8" s="1"/>
  <c r="AK889" i="8"/>
  <c r="AK7927" i="8"/>
  <c r="AK8858" i="8"/>
  <c r="AK916" i="8"/>
  <c r="AK256" i="8"/>
  <c r="AM334" i="8" a="1"/>
  <c r="AM334" i="8" s="1"/>
  <c r="AK2145" i="8"/>
  <c r="AK7097" i="8"/>
  <c r="AM907" i="8" a="1"/>
  <c r="AM907" i="8" s="1"/>
  <c r="AK6659" i="8"/>
  <c r="AM7166" i="8" a="1"/>
  <c r="AM7166" i="8" s="1"/>
  <c r="AK4603" i="8"/>
  <c r="AM7175" i="8" a="1"/>
  <c r="AM7175" i="8" s="1"/>
  <c r="AN5850" i="8" a="1"/>
  <c r="AN5850" i="8" s="1"/>
  <c r="AK5186" i="8"/>
  <c r="AM8718" i="8" a="1"/>
  <c r="AM8718" i="8" s="1"/>
  <c r="AM8858" i="8" a="1"/>
  <c r="AM8858" i="8" s="1"/>
  <c r="AK907" i="8"/>
  <c r="AM7097" i="8" a="1"/>
  <c r="AM7097" i="8" s="1"/>
  <c r="AM6659" i="8" a="1"/>
  <c r="AM6659" i="8" s="1"/>
  <c r="AK3802" i="8"/>
  <c r="AK3925" i="8"/>
  <c r="AM8765" i="8" a="1"/>
  <c r="AM8765" i="8" s="1"/>
  <c r="AK9049" i="8"/>
  <c r="AN8430" i="8" a="1"/>
  <c r="AN8430" i="8" s="1"/>
  <c r="AN6244" i="8" a="1"/>
  <c r="AN6244" i="8" s="1"/>
  <c r="AN7779" i="8" a="1"/>
  <c r="AN7779" i="8" s="1"/>
  <c r="AM575" i="8" a="1"/>
  <c r="AM575" i="8" s="1"/>
  <c r="AN851" i="8" a="1"/>
  <c r="AN851" i="8" s="1"/>
  <c r="AK5736" i="8"/>
  <c r="AK6145" i="8"/>
  <c r="AM3802" i="8" a="1"/>
  <c r="AM3802" i="8" s="1"/>
  <c r="AK6796" i="8"/>
  <c r="AM3925" i="8" a="1"/>
  <c r="AM3925" i="8" s="1"/>
  <c r="AM9924" i="8" a="1"/>
  <c r="AM9924" i="8" s="1"/>
  <c r="AK8765" i="8"/>
  <c r="AM4388" i="8" a="1"/>
  <c r="AM4388" i="8" s="1"/>
  <c r="AK683" i="8"/>
  <c r="AK170" i="8"/>
  <c r="AK1228" i="8"/>
  <c r="AM1319" i="7" a="1"/>
  <c r="AM1319" i="7" s="1"/>
  <c r="AK5038" i="8"/>
  <c r="AN5038" i="8" a="1"/>
  <c r="AN5038" i="8" s="1"/>
  <c r="AK6469" i="8"/>
  <c r="AM6469" i="8" a="1"/>
  <c r="AM6469" i="8" s="1"/>
  <c r="AN6622" i="8" a="1"/>
  <c r="AN6622" i="8" s="1"/>
  <c r="AM8673" i="8" a="1"/>
  <c r="AM8673" i="8" s="1"/>
  <c r="AK8673" i="8"/>
  <c r="AM4426" i="8" a="1"/>
  <c r="AM4426" i="8" s="1"/>
  <c r="AK4426" i="8"/>
  <c r="AK7731" i="8"/>
  <c r="AN7731" i="8" a="1"/>
  <c r="AN7731" i="8" s="1"/>
  <c r="AM7731" i="8" a="1"/>
  <c r="AM7731" i="8" s="1"/>
  <c r="AM5926" i="8" a="1"/>
  <c r="AM5926" i="8" s="1"/>
  <c r="AK5926" i="8"/>
  <c r="AN5926" i="8" a="1"/>
  <c r="AN5926" i="8" s="1"/>
  <c r="AN6871" i="8" a="1"/>
  <c r="AN6871" i="8" s="1"/>
  <c r="AM6871" i="8" a="1"/>
  <c r="AM6871" i="8" s="1"/>
  <c r="AK6871" i="8"/>
  <c r="AN7639" i="8" a="1"/>
  <c r="AN7639" i="8" s="1"/>
  <c r="AM7639" i="8" a="1"/>
  <c r="AM7639" i="8" s="1"/>
  <c r="AK7639" i="8"/>
  <c r="AK6670" i="8"/>
  <c r="AM6670" i="8" a="1"/>
  <c r="AM6670" i="8" s="1"/>
  <c r="AK4654" i="8"/>
  <c r="AM4654" i="8" a="1"/>
  <c r="AM4654" i="8" s="1"/>
  <c r="AN7597" i="8" a="1"/>
  <c r="AN7597" i="8" s="1"/>
  <c r="AK7597" i="8"/>
  <c r="AN5769" i="8" a="1"/>
  <c r="AN5769" i="8" s="1"/>
  <c r="AM5769" i="8" a="1"/>
  <c r="AM5769" i="8" s="1"/>
  <c r="AN5935" i="8" a="1"/>
  <c r="AN5935" i="8" s="1"/>
  <c r="AM5935" i="8" a="1"/>
  <c r="AM5935" i="8" s="1"/>
  <c r="AK5935" i="8"/>
  <c r="AK5311" i="8"/>
  <c r="AM5311" i="8" a="1"/>
  <c r="AM5311" i="8" s="1"/>
  <c r="AK8278" i="8"/>
  <c r="AM8278" i="8" a="1"/>
  <c r="AM8278" i="8" s="1"/>
  <c r="AM3584" i="8" a="1"/>
  <c r="AM3584" i="8" s="1"/>
  <c r="AK3584" i="8"/>
  <c r="AN5095" i="8" a="1"/>
  <c r="AN5095" i="8" s="1"/>
  <c r="AM5095" i="8" a="1"/>
  <c r="AM5095" i="8" s="1"/>
  <c r="AK4891" i="8"/>
  <c r="AM4891" i="8" a="1"/>
  <c r="AM4891" i="8" s="1"/>
  <c r="AM3715" i="8" a="1"/>
  <c r="AM3715" i="8" s="1"/>
  <c r="AK3715" i="8"/>
  <c r="AN6805" i="8" a="1"/>
  <c r="AN6805" i="8" s="1"/>
  <c r="AK6805" i="8"/>
  <c r="AN6671" i="8" a="1"/>
  <c r="AN6671" i="8" s="1"/>
  <c r="AM6671" i="8" a="1"/>
  <c r="AM6671" i="8" s="1"/>
  <c r="AK1774" i="8"/>
  <c r="AN1774" i="8" a="1"/>
  <c r="AN1774" i="8" s="1"/>
  <c r="AM1774" i="8" a="1"/>
  <c r="AM1774" i="8" s="1"/>
  <c r="AN9061" i="8" a="1"/>
  <c r="AN9061" i="8" s="1"/>
  <c r="AM9061" i="8" a="1"/>
  <c r="AM9061" i="8" s="1"/>
  <c r="AK9061" i="8"/>
  <c r="AN6820" i="8" a="1"/>
  <c r="AN6820" i="8" s="1"/>
  <c r="AM6820" i="8" a="1"/>
  <c r="AM6820" i="8" s="1"/>
  <c r="AN3970" i="8" a="1"/>
  <c r="AN3970" i="8" s="1"/>
  <c r="AN4225" i="8" a="1"/>
  <c r="AN4225" i="8" s="1"/>
  <c r="AM4225" i="8" a="1"/>
  <c r="AM4225" i="8" s="1"/>
  <c r="AK4225" i="8"/>
  <c r="AM5283" i="8" a="1"/>
  <c r="AM5283" i="8" s="1"/>
  <c r="AM4387" i="8" a="1"/>
  <c r="AM4387" i="8" s="1"/>
  <c r="AK4387" i="8"/>
  <c r="AN4387" i="8" a="1"/>
  <c r="AN4387" i="8" s="1"/>
  <c r="AN4762" i="8" a="1"/>
  <c r="AN4762" i="8" s="1"/>
  <c r="AM4762" i="8" a="1"/>
  <c r="AM4762" i="8" s="1"/>
  <c r="AK4762" i="8"/>
  <c r="AN5344" i="8" a="1"/>
  <c r="AN5344" i="8" s="1"/>
  <c r="AM5344" i="8" a="1"/>
  <c r="AM5344" i="8" s="1"/>
  <c r="AN8808" i="8" a="1"/>
  <c r="AN8808" i="8" s="1"/>
  <c r="AN6568" i="8" a="1"/>
  <c r="AN6568" i="8" s="1"/>
  <c r="AK6568" i="8"/>
  <c r="AN8429" i="8" a="1"/>
  <c r="AN8429" i="8" s="1"/>
  <c r="AM8429" i="8" a="1"/>
  <c r="AM8429" i="8" s="1"/>
  <c r="AM9080" i="8" a="1"/>
  <c r="AM9080" i="8" s="1"/>
  <c r="AN9080" i="8" a="1"/>
  <c r="AN9080" i="8" s="1"/>
  <c r="AN8262" i="8" a="1"/>
  <c r="AN8262" i="8" s="1"/>
  <c r="AK8262" i="8"/>
  <c r="AM8262" i="8" a="1"/>
  <c r="AM8262" i="8" s="1"/>
  <c r="AK8985" i="8"/>
  <c r="AM8985" i="8" a="1"/>
  <c r="AM8985" i="8" s="1"/>
  <c r="AN8985" i="8" a="1"/>
  <c r="AN8985" i="8" s="1"/>
  <c r="AK7728" i="8"/>
  <c r="AN7728" i="8" a="1"/>
  <c r="AN7728" i="8" s="1"/>
  <c r="AN8143" i="8" a="1"/>
  <c r="AN8143" i="8" s="1"/>
  <c r="AM8143" i="8" a="1"/>
  <c r="AM8143" i="8" s="1"/>
  <c r="AK8143" i="8"/>
  <c r="AM6061" i="8" a="1"/>
  <c r="AM6061" i="8" s="1"/>
  <c r="AN6061" i="8" a="1"/>
  <c r="AN6061" i="8" s="1"/>
  <c r="AK3866" i="8"/>
  <c r="AN3866" i="8" a="1"/>
  <c r="AN3866" i="8" s="1"/>
  <c r="AM9598" i="8" a="1"/>
  <c r="AM9598" i="8" s="1"/>
  <c r="AK9598" i="8"/>
  <c r="AN9598" i="8" a="1"/>
  <c r="AN9598" i="8" s="1"/>
  <c r="AK8805" i="8"/>
  <c r="AM8805" i="8" a="1"/>
  <c r="AM8805" i="8" s="1"/>
  <c r="AN8805" i="8" a="1"/>
  <c r="AN8805" i="8" s="1"/>
  <c r="AN3729" i="8" a="1"/>
  <c r="AN3729" i="8" s="1"/>
  <c r="AK3729" i="8"/>
  <c r="AN8097" i="8" a="1"/>
  <c r="AN8097" i="8" s="1"/>
  <c r="AM8097" i="8" a="1"/>
  <c r="AM8097" i="8" s="1"/>
  <c r="AK8097" i="8"/>
  <c r="AN4999" i="8" a="1"/>
  <c r="AN4999" i="8" s="1"/>
  <c r="AK4999" i="8"/>
  <c r="AM4999" i="8" a="1"/>
  <c r="AM4999" i="8" s="1"/>
  <c r="AN5370" i="8" a="1"/>
  <c r="AN5370" i="8" s="1"/>
  <c r="AM5370" i="8" a="1"/>
  <c r="AM5370" i="8" s="1"/>
  <c r="AK8570" i="8"/>
  <c r="AM8570" i="8" a="1"/>
  <c r="AM8570" i="8" s="1"/>
  <c r="AN8706" i="8" a="1"/>
  <c r="AN8706" i="8" s="1"/>
  <c r="AM8706" i="8" a="1"/>
  <c r="AM8706" i="8" s="1"/>
  <c r="AK8706" i="8"/>
  <c r="AN8801" i="8" a="1"/>
  <c r="AN8801" i="8" s="1"/>
  <c r="AM8801" i="8" a="1"/>
  <c r="AM8801" i="8" s="1"/>
  <c r="AK8801" i="8"/>
  <c r="AN8715" i="8" a="1"/>
  <c r="AN8715" i="8" s="1"/>
  <c r="AM8715" i="8" a="1"/>
  <c r="AM8715" i="8" s="1"/>
  <c r="AM9881" i="8" a="1"/>
  <c r="AM9881" i="8" s="1"/>
  <c r="AK9881" i="8"/>
  <c r="AN9881" i="8" a="1"/>
  <c r="AN9881" i="8" s="1"/>
  <c r="AN5490" i="8" a="1"/>
  <c r="AN5490" i="8" s="1"/>
  <c r="AM5490" i="8" a="1"/>
  <c r="AM5490" i="8" s="1"/>
  <c r="AK5490" i="8"/>
  <c r="AN7118" i="8" a="1"/>
  <c r="AN7118" i="8" s="1"/>
  <c r="AM7118" i="8" a="1"/>
  <c r="AM7118" i="8" s="1"/>
  <c r="AK7118" i="8"/>
  <c r="AN1786" i="8" a="1"/>
  <c r="AN1786" i="8" s="1"/>
  <c r="AK1786" i="8"/>
  <c r="AN8697" i="8" a="1"/>
  <c r="AN8697" i="8" s="1"/>
  <c r="AK8697" i="8"/>
  <c r="AM9065" i="8" a="1"/>
  <c r="AM9065" i="8" s="1"/>
  <c r="AK9065" i="8"/>
  <c r="AN9065" i="8" a="1"/>
  <c r="AN9065" i="8" s="1"/>
  <c r="AM8831" i="8" a="1"/>
  <c r="AM8831" i="8" s="1"/>
  <c r="AK2477" i="8"/>
  <c r="AN2477" i="8" a="1"/>
  <c r="AN2477" i="8" s="1"/>
  <c r="AK9900" i="8"/>
  <c r="AM9900" i="8" a="1"/>
  <c r="AM9900" i="8" s="1"/>
  <c r="AM8395" i="8" a="1"/>
  <c r="AM8395" i="8" s="1"/>
  <c r="AN8395" i="8" a="1"/>
  <c r="AN8395" i="8" s="1"/>
  <c r="AK8395" i="8"/>
  <c r="AK5963" i="8"/>
  <c r="AM5963" i="8" a="1"/>
  <c r="AM5963" i="8" s="1"/>
  <c r="AM6079" i="8" a="1"/>
  <c r="AM6079" i="8" s="1"/>
  <c r="AK6079" i="8"/>
  <c r="AN6079" i="8" a="1"/>
  <c r="AN6079" i="8" s="1"/>
  <c r="AN3772" i="8" a="1"/>
  <c r="AN3772" i="8" s="1"/>
  <c r="AK3772" i="8"/>
  <c r="AM9137" i="8" a="1"/>
  <c r="AM9137" i="8" s="1"/>
  <c r="AM9886" i="8" a="1"/>
  <c r="AM9886" i="8" s="1"/>
  <c r="AK9886" i="8"/>
  <c r="AN9886" i="8" a="1"/>
  <c r="AN9886" i="8" s="1"/>
  <c r="AK6851" i="8"/>
  <c r="AM6851" i="8" a="1"/>
  <c r="AM6851" i="8" s="1"/>
  <c r="AN6844" i="8" a="1"/>
  <c r="AN6844" i="8" s="1"/>
  <c r="AM6844" i="8" a="1"/>
  <c r="AM6844" i="8" s="1"/>
  <c r="AK6844" i="8"/>
  <c r="AN3922" i="8" a="1"/>
  <c r="AN3922" i="8" s="1"/>
  <c r="AM3922" i="8" a="1"/>
  <c r="AM3922" i="8" s="1"/>
  <c r="AN5050" i="8" a="1"/>
  <c r="AN5050" i="8" s="1"/>
  <c r="AK5050" i="8"/>
  <c r="AM5050" i="8" a="1"/>
  <c r="AM5050" i="8" s="1"/>
  <c r="AN8594" i="8" a="1"/>
  <c r="AN8594" i="8" s="1"/>
  <c r="AM8594" i="8" a="1"/>
  <c r="AM8594" i="8" s="1"/>
  <c r="AK8594" i="8"/>
  <c r="AM8581" i="8" a="1"/>
  <c r="AM8581" i="8" s="1"/>
  <c r="AK8581" i="8"/>
  <c r="AM3850" i="8" a="1"/>
  <c r="AM3850" i="8" s="1"/>
  <c r="AN7806" i="8" a="1"/>
  <c r="AN7806" i="8" s="1"/>
  <c r="AK7806" i="8"/>
  <c r="AM7806" i="8" a="1"/>
  <c r="AM7806" i="8" s="1"/>
  <c r="AK2343" i="8"/>
  <c r="AM2343" i="8" a="1"/>
  <c r="AM2343" i="8" s="1"/>
  <c r="AN6172" i="8" a="1"/>
  <c r="AN6172" i="8" s="1"/>
  <c r="AM940" i="8" a="1"/>
  <c r="AM940" i="8" s="1"/>
  <c r="AK940" i="8"/>
  <c r="AM6019" i="8" a="1"/>
  <c r="AM6019" i="8" s="1"/>
  <c r="AK6019" i="8"/>
  <c r="AN7467" i="8" a="1"/>
  <c r="AN7467" i="8" s="1"/>
  <c r="AK7467" i="8"/>
  <c r="AM7467" i="8" a="1"/>
  <c r="AM7467" i="8" s="1"/>
  <c r="AM8146" i="8" a="1"/>
  <c r="AM8146" i="8" s="1"/>
  <c r="AM8499" i="8" a="1"/>
  <c r="AM8499" i="8" s="1"/>
  <c r="AM5479" i="8" a="1"/>
  <c r="AM5479" i="8" s="1"/>
  <c r="AN5479" i="8" a="1"/>
  <c r="AN5479" i="8" s="1"/>
  <c r="AK5479" i="8"/>
  <c r="AN5305" i="8" a="1"/>
  <c r="AN5305" i="8" s="1"/>
  <c r="AK5305" i="8"/>
  <c r="AM3878" i="8" a="1"/>
  <c r="AM3878" i="8" s="1"/>
  <c r="AK3878" i="8"/>
  <c r="AN3878" i="8" a="1"/>
  <c r="AN3878" i="8" s="1"/>
  <c r="AN3764" i="8" a="1"/>
  <c r="AN3764" i="8" s="1"/>
  <c r="AK3764" i="8"/>
  <c r="AN9022" i="8" a="1"/>
  <c r="AN9022" i="8" s="1"/>
  <c r="AK9022" i="8"/>
  <c r="AM9022" i="8" a="1"/>
  <c r="AM9022" i="8" s="1"/>
  <c r="AN9668" i="8" a="1"/>
  <c r="AN9668" i="8" s="1"/>
  <c r="AM9668" i="8" a="1"/>
  <c r="AM9668" i="8" s="1"/>
  <c r="AK9668" i="8"/>
  <c r="AM8265" i="8" a="1"/>
  <c r="AM8265" i="8" s="1"/>
  <c r="AM2478" i="8" a="1"/>
  <c r="AM2478" i="8" s="1"/>
  <c r="AK2478" i="8"/>
  <c r="AN2478" i="8" a="1"/>
  <c r="AN2478" i="8" s="1"/>
  <c r="AK4873" i="8"/>
  <c r="AM4873" i="8" a="1"/>
  <c r="AM4873" i="8" s="1"/>
  <c r="AN9450" i="8" a="1"/>
  <c r="AN9450" i="8" s="1"/>
  <c r="AM9450" i="8" a="1"/>
  <c r="AM9450" i="8" s="1"/>
  <c r="AN4747" i="8" a="1"/>
  <c r="AN4747" i="8" s="1"/>
  <c r="AM4747" i="8" a="1"/>
  <c r="AM4747" i="8" s="1"/>
  <c r="AK4747" i="8"/>
  <c r="AN4978" i="8" a="1"/>
  <c r="AN4978" i="8" s="1"/>
  <c r="AM4978" i="8" a="1"/>
  <c r="AM4978" i="8" s="1"/>
  <c r="AM8418" i="8" a="1"/>
  <c r="AM8418" i="8" s="1"/>
  <c r="AN8418" i="8" a="1"/>
  <c r="AN8418" i="8" s="1"/>
  <c r="AK8418" i="8"/>
  <c r="AN8192" i="8" a="1"/>
  <c r="AN8192" i="8" s="1"/>
  <c r="AM8192" i="8" a="1"/>
  <c r="AM8192" i="8" s="1"/>
  <c r="AK8192" i="8"/>
  <c r="AK3023" i="8"/>
  <c r="AN3023" i="8" a="1"/>
  <c r="AN3023" i="8" s="1"/>
  <c r="AM3023" i="8" a="1"/>
  <c r="AM3023" i="8" s="1"/>
  <c r="AN6309" i="8" a="1"/>
  <c r="AN6309" i="8" s="1"/>
  <c r="AM6309" i="8" a="1"/>
  <c r="AM6309" i="8" s="1"/>
  <c r="AK6309" i="8"/>
  <c r="AN6877" i="8" a="1"/>
  <c r="AN6877" i="8" s="1"/>
  <c r="AM6877" i="8" a="1"/>
  <c r="AM6877" i="8" s="1"/>
  <c r="AK6877" i="8"/>
  <c r="AN6799" i="8" a="1"/>
  <c r="AN6799" i="8" s="1"/>
  <c r="AK6799" i="8"/>
  <c r="AN9289" i="8" a="1"/>
  <c r="AN9289" i="8" s="1"/>
  <c r="AM9289" i="8" a="1"/>
  <c r="AM9289" i="8" s="1"/>
  <c r="AK9289" i="8"/>
  <c r="AN8618" i="8" a="1"/>
  <c r="AN8618" i="8" s="1"/>
  <c r="AK8618" i="8"/>
  <c r="AN9296" i="8" a="1"/>
  <c r="AN9296" i="8" s="1"/>
  <c r="AM9296" i="8" a="1"/>
  <c r="AM9296" i="8" s="1"/>
  <c r="AK9296" i="8"/>
  <c r="AN3762" i="8" a="1"/>
  <c r="AN3762" i="8" s="1"/>
  <c r="AM3762" i="8" a="1"/>
  <c r="AM3762" i="8" s="1"/>
  <c r="AK3762" i="8"/>
  <c r="AN6508" i="8" a="1"/>
  <c r="AN6508" i="8" s="1"/>
  <c r="AK6508" i="8"/>
  <c r="AM6508" i="8" a="1"/>
  <c r="AM6508" i="8" s="1"/>
  <c r="AN5995" i="8" a="1"/>
  <c r="AN5995" i="8" s="1"/>
  <c r="AM5995" i="8" a="1"/>
  <c r="AM5995" i="8" s="1"/>
  <c r="AK5995" i="8"/>
  <c r="AK6503" i="8"/>
  <c r="AM6503" i="8" a="1"/>
  <c r="AM6503" i="8" s="1"/>
  <c r="AK728" i="8"/>
  <c r="AM7026" i="8" a="1"/>
  <c r="AM7026" i="8" s="1"/>
  <c r="AK7026" i="8"/>
  <c r="AN7026" i="8" a="1"/>
  <c r="AN7026" i="8" s="1"/>
  <c r="AM5449" i="8" a="1"/>
  <c r="AM5449" i="8" s="1"/>
  <c r="AM5412" i="8" a="1"/>
  <c r="AM5412" i="8" s="1"/>
  <c r="AN3552" i="8" a="1"/>
  <c r="AN3552" i="8" s="1"/>
  <c r="AM3552" i="8" a="1"/>
  <c r="AM3552" i="8" s="1"/>
  <c r="AM4567" i="8" a="1"/>
  <c r="AM4567" i="8" s="1"/>
  <c r="AK4567" i="8"/>
  <c r="AN6685" i="8" a="1"/>
  <c r="AN6685" i="8" s="1"/>
  <c r="AM6685" i="8" a="1"/>
  <c r="AM6685" i="8" s="1"/>
  <c r="AK6685" i="8"/>
  <c r="AN5203" i="8" a="1"/>
  <c r="AN5203" i="8" s="1"/>
  <c r="AK5203" i="8"/>
  <c r="AM7149" i="8" a="1"/>
  <c r="AM7149" i="8" s="1"/>
  <c r="AK7149" i="8"/>
  <c r="AK8678" i="8"/>
  <c r="AM8678" i="8" a="1"/>
  <c r="AM8678" i="8" s="1"/>
  <c r="AN8678" i="8" a="1"/>
  <c r="AN8678" i="8" s="1"/>
  <c r="AK8574" i="8"/>
  <c r="AN8574" i="8" a="1"/>
  <c r="AN8574" i="8" s="1"/>
  <c r="AM8574" i="8" a="1"/>
  <c r="AM8574" i="8" s="1"/>
  <c r="AN9994" i="8" a="1"/>
  <c r="AN9994" i="8" s="1"/>
  <c r="AK9994" i="8"/>
  <c r="AM9994" i="8" a="1"/>
  <c r="AM9994" i="8" s="1"/>
  <c r="AN7997" i="8" a="1"/>
  <c r="AN7997" i="8" s="1"/>
  <c r="AM7997" i="8" a="1"/>
  <c r="AM7997" i="8" s="1"/>
  <c r="AN7851" i="8" a="1"/>
  <c r="AN7851" i="8" s="1"/>
  <c r="AK7851" i="8"/>
  <c r="AN4897" i="8" a="1"/>
  <c r="AN4897" i="8" s="1"/>
  <c r="AN6817" i="8" a="1"/>
  <c r="AN6817" i="8" s="1"/>
  <c r="AM6817" i="8" a="1"/>
  <c r="AM6817" i="8" s="1"/>
  <c r="AM4603" i="8" a="1"/>
  <c r="AM4603" i="8" s="1"/>
  <c r="AM5080" i="8" a="1"/>
  <c r="AM5080" i="8" s="1"/>
  <c r="AN5308" i="8" a="1"/>
  <c r="AN5308" i="8" s="1"/>
  <c r="AM5308" i="8" a="1"/>
  <c r="AM5308" i="8" s="1"/>
  <c r="AM3651" i="8" a="1"/>
  <c r="AM3651" i="8" s="1"/>
  <c r="AN3651" i="8" a="1"/>
  <c r="AN3651" i="8" s="1"/>
  <c r="AK3651" i="8"/>
  <c r="AN6490" i="8" a="1"/>
  <c r="AN6490" i="8" s="1"/>
  <c r="AM6490" i="8" a="1"/>
  <c r="AM6490" i="8" s="1"/>
  <c r="AM5317" i="8" a="1"/>
  <c r="AM5317" i="8" s="1"/>
  <c r="AK5317" i="8"/>
  <c r="AN5974" i="8" a="1"/>
  <c r="AN5974" i="8" s="1"/>
  <c r="AM5974" i="8" a="1"/>
  <c r="AM5974" i="8" s="1"/>
  <c r="AK5974" i="8"/>
  <c r="AK8816" i="8"/>
  <c r="AK4108" i="8"/>
  <c r="AK9520" i="8"/>
  <c r="AN9520" i="8" a="1"/>
  <c r="AN9520" i="8" s="1"/>
  <c r="AM9520" i="8" a="1"/>
  <c r="AM9520" i="8" s="1"/>
  <c r="AN4777" i="8" a="1"/>
  <c r="AN4777" i="8" s="1"/>
  <c r="AM4777" i="8" a="1"/>
  <c r="AM4777" i="8" s="1"/>
  <c r="AK4777" i="8"/>
  <c r="AN6814" i="8" a="1"/>
  <c r="AN6814" i="8" s="1"/>
  <c r="AN5443" i="8" a="1"/>
  <c r="AN5443" i="8" s="1"/>
  <c r="AM5443" i="8" a="1"/>
  <c r="AM5443" i="8" s="1"/>
  <c r="AK8861" i="8"/>
  <c r="AM8861" i="8" a="1"/>
  <c r="AM8861" i="8" s="1"/>
  <c r="AM9601" i="8" a="1"/>
  <c r="AM9601" i="8" s="1"/>
  <c r="AN9601" i="8" a="1"/>
  <c r="AN9601" i="8" s="1"/>
  <c r="AN5310" i="8" a="1"/>
  <c r="AN5310" i="8" s="1"/>
  <c r="AM5310" i="8" a="1"/>
  <c r="AM5310" i="8" s="1"/>
  <c r="AN8492" i="8" a="1"/>
  <c r="AN8492" i="8" s="1"/>
  <c r="AN3862" i="8" a="1"/>
  <c r="AN3862" i="8" s="1"/>
  <c r="AM3862" i="8" a="1"/>
  <c r="AM3862" i="8" s="1"/>
  <c r="AK3862" i="8"/>
  <c r="AM8692" i="8" a="1"/>
  <c r="AM8692" i="8" s="1"/>
  <c r="AN8692" i="8" a="1"/>
  <c r="AN8692" i="8" s="1"/>
  <c r="AN8036" i="8" a="1"/>
  <c r="AN8036" i="8" s="1"/>
  <c r="AM8036" i="8" a="1"/>
  <c r="AM8036" i="8" s="1"/>
  <c r="AK8036" i="8"/>
  <c r="AK9384" i="8"/>
  <c r="AN9384" i="8" a="1"/>
  <c r="AN9384" i="8" s="1"/>
  <c r="AM9384" i="8" a="1"/>
  <c r="AM9384" i="8" s="1"/>
  <c r="AN5395" i="8" a="1"/>
  <c r="AN5395" i="8" s="1"/>
  <c r="AN8780" i="8" a="1"/>
  <c r="AN8780" i="8" s="1"/>
  <c r="AM8780" i="8" a="1"/>
  <c r="AM8780" i="8" s="1"/>
  <c r="AK8780" i="8"/>
  <c r="AN8588" i="8" a="1"/>
  <c r="AN8588" i="8" s="1"/>
  <c r="AK8588" i="8"/>
  <c r="AM9714" i="8" a="1"/>
  <c r="AM9714" i="8" s="1"/>
  <c r="AN9714" i="8" a="1"/>
  <c r="AN9714" i="8" s="1"/>
  <c r="AK9714" i="8"/>
  <c r="AN7106" i="8" a="1"/>
  <c r="AN7106" i="8" s="1"/>
  <c r="AK7106" i="8"/>
  <c r="AN9058" i="8" a="1"/>
  <c r="AN9058" i="8" s="1"/>
  <c r="AM9058" i="8" a="1"/>
  <c r="AM9058" i="8" s="1"/>
  <c r="AK9058" i="8"/>
  <c r="AK4573" i="8"/>
  <c r="AN4573" i="8" a="1"/>
  <c r="AN4573" i="8" s="1"/>
  <c r="AM4573" i="8" a="1"/>
  <c r="AM4573" i="8" s="1"/>
  <c r="AN8612" i="8" a="1"/>
  <c r="AN8612" i="8" s="1"/>
  <c r="AM8612" i="8" a="1"/>
  <c r="AM8612" i="8" s="1"/>
  <c r="AK8612" i="8"/>
  <c r="AN5941" i="8" a="1"/>
  <c r="AN5941" i="8" s="1"/>
  <c r="AM5941" i="8" a="1"/>
  <c r="AM5941" i="8" s="1"/>
  <c r="AK5941" i="8"/>
  <c r="AN9047" i="8" a="1"/>
  <c r="AN9047" i="8" s="1"/>
  <c r="AK9047" i="8"/>
  <c r="AN8134" i="8" a="1"/>
  <c r="AN8134" i="8" s="1"/>
  <c r="AM8134" i="8" a="1"/>
  <c r="AM8134" i="8" s="1"/>
  <c r="AK9183" i="8"/>
  <c r="AM9183" i="8" a="1"/>
  <c r="AM9183" i="8" s="1"/>
  <c r="AN7473" i="8" a="1"/>
  <c r="AN7473" i="8" s="1"/>
  <c r="AK7473" i="8"/>
  <c r="AM7473" i="8" a="1"/>
  <c r="AM7473" i="8" s="1"/>
  <c r="AN5554" i="8" a="1"/>
  <c r="AN5554" i="8" s="1"/>
  <c r="AM5554" i="8" a="1"/>
  <c r="AM5554" i="8" s="1"/>
  <c r="AK5554" i="8"/>
  <c r="AK6059" i="8"/>
  <c r="AN6059" i="8" a="1"/>
  <c r="AN6059" i="8" s="1"/>
  <c r="AK2885" i="8"/>
  <c r="AN5311" i="8" a="1"/>
  <c r="AN5311" i="8" s="1"/>
  <c r="AM7615" i="8" a="1"/>
  <c r="AM7615" i="8" s="1"/>
  <c r="AN6557" i="8" a="1"/>
  <c r="AN6557" i="8" s="1"/>
  <c r="AN4319" i="8" a="1"/>
  <c r="AN4319" i="8" s="1"/>
  <c r="AK9682" i="8"/>
  <c r="AM8027" i="8" a="1"/>
  <c r="AM8027" i="8" s="1"/>
  <c r="AN5774" i="8" a="1"/>
  <c r="AN5774" i="8" s="1"/>
  <c r="AM9104" i="8" a="1"/>
  <c r="AM9104" i="8" s="1"/>
  <c r="AN877" i="8" a="1"/>
  <c r="AN877" i="8" s="1"/>
  <c r="AK8736" i="8"/>
  <c r="AN6787" i="8" a="1"/>
  <c r="AN6787" i="8" s="1"/>
  <c r="AN2162" i="8" a="1"/>
  <c r="AN2162" i="8" s="1"/>
  <c r="AM1036" i="8" a="1"/>
  <c r="AM1036" i="8" s="1"/>
  <c r="AN566" i="8" a="1"/>
  <c r="AN566" i="8" s="1"/>
  <c r="AN6262" i="8" a="1"/>
  <c r="AN6262" i="8" s="1"/>
  <c r="AN9481" i="7" a="1"/>
  <c r="AN9481" i="7" s="1"/>
  <c r="AN2756" i="8" a="1"/>
  <c r="AN2756" i="8" s="1"/>
  <c r="AK8586" i="8"/>
  <c r="AM297" i="8" a="1"/>
  <c r="AM297" i="8" s="1"/>
  <c r="AN2765" i="7" a="1"/>
  <c r="AN2765" i="7" s="1"/>
  <c r="AK9012" i="8"/>
  <c r="AN2025" i="8" a="1"/>
  <c r="AN2025" i="8" s="1"/>
  <c r="AK7122" i="8"/>
  <c r="AN2441" i="8" a="1"/>
  <c r="AN2441" i="8" s="1"/>
  <c r="AK2144" i="8"/>
  <c r="AK2417" i="8"/>
  <c r="AK415" i="8"/>
  <c r="AM3919" i="8" a="1"/>
  <c r="AM3919" i="8" s="1"/>
  <c r="AN883" i="8" a="1"/>
  <c r="AN883" i="8" s="1"/>
  <c r="AN8903" i="8" a="1"/>
  <c r="AN8903" i="8" s="1"/>
  <c r="AM4562" i="8" a="1"/>
  <c r="AM4562" i="8" s="1"/>
  <c r="AN3829" i="8" a="1"/>
  <c r="AN3829" i="8" s="1"/>
  <c r="AM4726" i="8" a="1"/>
  <c r="AM4726" i="8" s="1"/>
  <c r="AM2840" i="8" a="1"/>
  <c r="AM2840" i="8" s="1"/>
  <c r="AK6536" i="8"/>
  <c r="AM8610" i="8" a="1"/>
  <c r="AM8610" i="8" s="1"/>
  <c r="AN4630" i="8" a="1"/>
  <c r="AN4630" i="8" s="1"/>
  <c r="AM9202" i="8" a="1"/>
  <c r="AM9202" i="8" s="1"/>
  <c r="AN5335" i="8" a="1"/>
  <c r="AN5335" i="8" s="1"/>
  <c r="AN1078" i="8" a="1"/>
  <c r="AN1078" i="8" s="1"/>
  <c r="AN8597" i="8" a="1"/>
  <c r="AN8597" i="8" s="1"/>
  <c r="AN6499" i="8" a="1"/>
  <c r="AN6499" i="8" s="1"/>
  <c r="AM2786" i="8" a="1"/>
  <c r="AM2786" i="8" s="1"/>
  <c r="AM5386" i="8" a="1"/>
  <c r="AM5386" i="8" s="1"/>
  <c r="AK1826" i="8"/>
  <c r="AN3002" i="8" a="1"/>
  <c r="AN3002" i="8" s="1"/>
  <c r="AN315" i="8" a="1"/>
  <c r="AN315" i="8" s="1"/>
  <c r="AN1711" i="8" a="1"/>
  <c r="AN1711" i="8" s="1"/>
  <c r="AN2019" i="8" a="1"/>
  <c r="AN2019" i="8" s="1"/>
  <c r="AN986" i="8" a="1"/>
  <c r="AN986" i="8" s="1"/>
  <c r="AN2094" i="8" a="1"/>
  <c r="AN2094" i="8" s="1"/>
  <c r="AM3933" i="8" a="1"/>
  <c r="AM3933" i="8" s="1"/>
  <c r="AM5502" i="8" a="1"/>
  <c r="AM5502" i="8" s="1"/>
  <c r="AN2472" i="8" a="1"/>
  <c r="AN2472" i="8" s="1"/>
  <c r="AN973" i="8" a="1"/>
  <c r="AN973" i="8" s="1"/>
  <c r="AN4633" i="8" a="1"/>
  <c r="AN4633" i="8" s="1"/>
  <c r="AK2550" i="8"/>
  <c r="AM3941" i="8" a="1"/>
  <c r="AM3941" i="8" s="1"/>
  <c r="AN403" i="8" a="1"/>
  <c r="AN403" i="8" s="1"/>
  <c r="AN2107" i="8" a="1"/>
  <c r="AN2107" i="8" s="1"/>
  <c r="AM1768" i="8" a="1"/>
  <c r="AM1768" i="8" s="1"/>
  <c r="AN458" i="8" a="1"/>
  <c r="AN458" i="8" s="1"/>
  <c r="AM4048" i="8" a="1"/>
  <c r="AM4048" i="8" s="1"/>
  <c r="AM2766" i="8" a="1"/>
  <c r="AM2766" i="8" s="1"/>
  <c r="AM171" i="8" a="1"/>
  <c r="AM171" i="8" s="1"/>
  <c r="AN2262" i="8" a="1"/>
  <c r="AN2262" i="8" s="1"/>
  <c r="AN3976" i="8" a="1"/>
  <c r="AN3976" i="8" s="1"/>
  <c r="AN6150" i="8" a="1"/>
  <c r="AN6150" i="8" s="1"/>
  <c r="AN1821" i="8" a="1"/>
  <c r="AN1821" i="8" s="1"/>
  <c r="AN656" i="8" a="1"/>
  <c r="AN656" i="8" s="1"/>
  <c r="AK6634" i="8"/>
  <c r="AK2987" i="8"/>
  <c r="AK2517" i="8"/>
  <c r="AN198" i="8" a="1"/>
  <c r="AN198" i="8" s="1"/>
  <c r="AN5484" i="8" a="1"/>
  <c r="AN5484" i="8" s="1"/>
  <c r="AK6697" i="8"/>
  <c r="AN554" i="8" a="1"/>
  <c r="AN554" i="8" s="1"/>
  <c r="AM2181" i="8" a="1"/>
  <c r="AM2181" i="8" s="1"/>
  <c r="AK2828" i="8"/>
  <c r="AM743" i="8" a="1"/>
  <c r="AM743" i="8" s="1"/>
  <c r="AN1144" i="8" a="1"/>
  <c r="AN1144" i="8" s="1"/>
  <c r="AN980" i="8" a="1"/>
  <c r="AN980" i="8" s="1"/>
  <c r="AK1042" i="8"/>
  <c r="AN3659" i="8" a="1"/>
  <c r="AN3659" i="8" s="1"/>
  <c r="AK5401" i="8"/>
  <c r="AN7215" i="8" a="1"/>
  <c r="AN7215" i="8" s="1"/>
  <c r="AN574" i="7" a="1"/>
  <c r="AN574" i="7" s="1"/>
  <c r="AK5481" i="8"/>
  <c r="AK3659" i="8"/>
  <c r="AM1826" i="8" a="1"/>
  <c r="AM1826" i="8" s="1"/>
  <c r="AN1768" i="8" a="1"/>
  <c r="AN1768" i="8" s="1"/>
  <c r="AN3933" i="8" a="1"/>
  <c r="AN3933" i="8" s="1"/>
  <c r="AN2786" i="8" a="1"/>
  <c r="AN2786" i="8" s="1"/>
  <c r="AK1821" i="8"/>
  <c r="AK458" i="8"/>
  <c r="AN8834" i="8" a="1"/>
  <c r="AN8834" i="8" s="1"/>
  <c r="AK8834" i="8"/>
  <c r="AK8399" i="8"/>
  <c r="AN8399" i="8" a="1"/>
  <c r="AN8399" i="8" s="1"/>
  <c r="AM8399" i="8" a="1"/>
  <c r="AM8399" i="8" s="1"/>
  <c r="AM9898" i="8" a="1"/>
  <c r="AM9898" i="8" s="1"/>
  <c r="AK9898" i="8"/>
  <c r="AN9898" i="8" a="1"/>
  <c r="AN9898" i="8" s="1"/>
  <c r="AK8613" i="8"/>
  <c r="AN8613" i="8" a="1"/>
  <c r="AN8613" i="8" s="1"/>
  <c r="AM8613" i="8" a="1"/>
  <c r="AM8613" i="8" s="1"/>
  <c r="AN8033" i="8" a="1"/>
  <c r="AN8033" i="8" s="1"/>
  <c r="AM8033" i="8" a="1"/>
  <c r="AM8033" i="8" s="1"/>
  <c r="AK8033" i="8"/>
  <c r="AN8636" i="8" a="1"/>
  <c r="AN8636" i="8" s="1"/>
  <c r="AM8636" i="8" a="1"/>
  <c r="AM8636" i="8" s="1"/>
  <c r="AK8636" i="8"/>
  <c r="AN9131" i="8" a="1"/>
  <c r="AN9131" i="8" s="1"/>
  <c r="AM9131" i="8" a="1"/>
  <c r="AM9131" i="8" s="1"/>
  <c r="AK9131" i="8"/>
  <c r="AK9566" i="8"/>
  <c r="AN9566" i="8" a="1"/>
  <c r="AN9566" i="8" s="1"/>
  <c r="AM9113" i="8" a="1"/>
  <c r="AM9113" i="8" s="1"/>
  <c r="AK9113" i="8"/>
  <c r="AN9113" i="8" a="1"/>
  <c r="AN9113" i="8" s="1"/>
  <c r="AN8460" i="8" a="1"/>
  <c r="AN8460" i="8" s="1"/>
  <c r="AK8460" i="8"/>
  <c r="AM7990" i="8" a="1"/>
  <c r="AM7990" i="8" s="1"/>
  <c r="AK7990" i="8"/>
  <c r="AN7990" i="8" a="1"/>
  <c r="AN7990" i="8" s="1"/>
  <c r="AK8606" i="8"/>
  <c r="AN8606" i="8" a="1"/>
  <c r="AN8606" i="8" s="1"/>
  <c r="AN8804" i="8" a="1"/>
  <c r="AN8804" i="8" s="1"/>
  <c r="AM8804" i="8" a="1"/>
  <c r="AM8804" i="8" s="1"/>
  <c r="AK8804" i="8"/>
  <c r="AK1219" i="8"/>
  <c r="AN1219" i="8" a="1"/>
  <c r="AN1219" i="8" s="1"/>
  <c r="AM9822" i="8" a="1"/>
  <c r="AM9822" i="8" s="1"/>
  <c r="AN9822" i="8" a="1"/>
  <c r="AN9822" i="8" s="1"/>
  <c r="AK9822" i="8"/>
  <c r="AN8334" i="8" a="1"/>
  <c r="AN8334" i="8" s="1"/>
  <c r="AM8334" i="8" a="1"/>
  <c r="AM8334" i="8" s="1"/>
  <c r="AM9074" i="8" a="1"/>
  <c r="AM9074" i="8" s="1"/>
  <c r="AK9074" i="8"/>
  <c r="AN9074" i="8" a="1"/>
  <c r="AN9074" i="8" s="1"/>
  <c r="AN8316" i="8" a="1"/>
  <c r="AN8316" i="8" s="1"/>
  <c r="AM8316" i="8" a="1"/>
  <c r="AM8316" i="8" s="1"/>
  <c r="AK8316" i="8"/>
  <c r="AN7134" i="8" a="1"/>
  <c r="AN7134" i="8" s="1"/>
  <c r="AK7134" i="8"/>
  <c r="AK3738" i="8"/>
  <c r="AN3738" i="8" a="1"/>
  <c r="AN3738" i="8" s="1"/>
  <c r="AK8667" i="8"/>
  <c r="AN8667" i="8" a="1"/>
  <c r="AN8667" i="8" s="1"/>
  <c r="AM8667" i="8" a="1"/>
  <c r="AM8667" i="8" s="1"/>
  <c r="AK9554" i="8"/>
  <c r="AN9554" i="8" a="1"/>
  <c r="AN9554" i="8" s="1"/>
  <c r="AM9554" i="8" a="1"/>
  <c r="AM9554" i="8" s="1"/>
  <c r="AN9429" i="8" a="1"/>
  <c r="AN9429" i="8" s="1"/>
  <c r="AM9429" i="8" a="1"/>
  <c r="AM9429" i="8" s="1"/>
  <c r="AK9429" i="8"/>
  <c r="AK982" i="8"/>
  <c r="AN982" i="8" a="1"/>
  <c r="AN982" i="8" s="1"/>
  <c r="AM5437" i="8" a="1"/>
  <c r="AM5437" i="8" s="1"/>
  <c r="AN5437" i="8" a="1"/>
  <c r="AN5437" i="8" s="1"/>
  <c r="AN7881" i="8" a="1"/>
  <c r="AN7881" i="8" s="1"/>
  <c r="AM7881" i="8" a="1"/>
  <c r="AM7881" i="8" s="1"/>
  <c r="AM8617" i="8" a="1"/>
  <c r="AM8617" i="8" s="1"/>
  <c r="AN8617" i="8" a="1"/>
  <c r="AN8617" i="8" s="1"/>
  <c r="AK9265" i="8"/>
  <c r="AM9265" i="8" a="1"/>
  <c r="AM9265" i="8" s="1"/>
  <c r="AN9265" i="8" a="1"/>
  <c r="AN9265" i="8" s="1"/>
  <c r="AN9079" i="8" a="1"/>
  <c r="AN9079" i="8" s="1"/>
  <c r="AM9079" i="8" a="1"/>
  <c r="AM9079" i="8" s="1"/>
  <c r="AK9079" i="8"/>
  <c r="AK9819" i="8"/>
  <c r="AN9819" i="8" a="1"/>
  <c r="AN9819" i="8" s="1"/>
  <c r="AM9819" i="8" a="1"/>
  <c r="AM9819" i="8" s="1"/>
  <c r="AN6701" i="8" a="1"/>
  <c r="AN6701" i="8" s="1"/>
  <c r="AM6701" i="8" a="1"/>
  <c r="AM6701" i="8" s="1"/>
  <c r="AN931" i="8" a="1"/>
  <c r="AN931" i="8" s="1"/>
  <c r="AK931" i="8"/>
  <c r="AN8855" i="8" a="1"/>
  <c r="AN8855" i="8" s="1"/>
  <c r="AM8855" i="8" a="1"/>
  <c r="AM8855" i="8" s="1"/>
  <c r="AM9592" i="8" a="1"/>
  <c r="AM9592" i="8" s="1"/>
  <c r="AK9592" i="8"/>
  <c r="AN9872" i="8" a="1"/>
  <c r="AN9872" i="8" s="1"/>
  <c r="AM9872" i="8" a="1"/>
  <c r="AM9872" i="8" s="1"/>
  <c r="AN8576" i="8" a="1"/>
  <c r="AN8576" i="8" s="1"/>
  <c r="AM8576" i="8" a="1"/>
  <c r="AM8576" i="8" s="1"/>
  <c r="AK8576" i="8"/>
  <c r="AN9733" i="8" a="1"/>
  <c r="AN9733" i="8" s="1"/>
  <c r="AK9733" i="8"/>
  <c r="AM9733" i="8" a="1"/>
  <c r="AM9733" i="8" s="1"/>
  <c r="AK8427" i="8"/>
  <c r="AN8427" i="8" a="1"/>
  <c r="AN8427" i="8" s="1"/>
  <c r="AM2019" i="8" a="1"/>
  <c r="AM2019" i="8" s="1"/>
  <c r="AK2472" i="8"/>
  <c r="AM986" i="8" a="1"/>
  <c r="AM986" i="8" s="1"/>
  <c r="AK198" i="8"/>
  <c r="AM2262" i="8" a="1"/>
  <c r="AM2262" i="8" s="1"/>
  <c r="AK5484" i="8"/>
  <c r="AM2472" i="8" a="1"/>
  <c r="AM2472" i="8" s="1"/>
  <c r="AK2094" i="8"/>
  <c r="AM198" i="8" a="1"/>
  <c r="AM198" i="8" s="1"/>
  <c r="AK2262" i="8"/>
  <c r="AK3002" i="8"/>
  <c r="AM5484" i="8" a="1"/>
  <c r="AM5484" i="8" s="1"/>
  <c r="AM6697" i="8" a="1"/>
  <c r="AM6697" i="8" s="1"/>
  <c r="AK6150" i="8"/>
  <c r="AN1319" i="7" a="1"/>
  <c r="AN1319" i="7" s="1"/>
  <c r="AM2094" i="8" a="1"/>
  <c r="AM2094" i="8" s="1"/>
  <c r="AK656" i="8"/>
  <c r="AM3002" i="8" a="1"/>
  <c r="AM3002" i="8" s="1"/>
  <c r="AK3976" i="8"/>
  <c r="AM6150" i="8" a="1"/>
  <c r="AM6150" i="8" s="1"/>
  <c r="AK1319" i="7"/>
  <c r="AM656" i="8" a="1"/>
  <c r="AM656" i="8" s="1"/>
  <c r="AM3976" i="8" a="1"/>
  <c r="AM3976" i="8" s="1"/>
  <c r="AM1711" i="8" a="1"/>
  <c r="AM1711" i="8" s="1"/>
  <c r="AK554" i="8"/>
  <c r="AN2801" i="8" a="1"/>
  <c r="AN2801" i="8" s="1"/>
  <c r="AM2517" i="8" a="1"/>
  <c r="AM2517" i="8" s="1"/>
  <c r="AK6727" i="8"/>
  <c r="AK1711" i="8"/>
  <c r="AK2181" i="8"/>
  <c r="AM554" i="8" a="1"/>
  <c r="AM554" i="8" s="1"/>
  <c r="AM315" i="8" a="1"/>
  <c r="AM315" i="8" s="1"/>
  <c r="AM973" i="8" a="1"/>
  <c r="AM973" i="8" s="1"/>
  <c r="AM403" i="8" a="1"/>
  <c r="AM403" i="8" s="1"/>
  <c r="AK315" i="8"/>
  <c r="AN3941" i="8" a="1"/>
  <c r="AN3941" i="8" s="1"/>
  <c r="AK3933" i="8"/>
  <c r="AK403" i="8"/>
  <c r="AK2786" i="8"/>
  <c r="AK3941" i="8"/>
  <c r="AK973" i="8"/>
  <c r="AM2801" i="8" a="1"/>
  <c r="AM2801" i="8" s="1"/>
  <c r="AN1813" i="8" a="1"/>
  <c r="AN1813" i="8" s="1"/>
  <c r="AN7092" i="8" a="1"/>
  <c r="AN7092" i="8" s="1"/>
  <c r="AM2433" i="8" a="1"/>
  <c r="AM2433" i="8" s="1"/>
  <c r="AN3858" i="8" a="1"/>
  <c r="AN3858" i="8" s="1"/>
  <c r="AK608" i="8"/>
  <c r="AN2558" i="8" a="1"/>
  <c r="AN2558" i="8" s="1"/>
  <c r="AN2010" i="8" a="1"/>
  <c r="AN2010" i="8" s="1"/>
  <c r="AK6437" i="8"/>
  <c r="AM6800" i="8" a="1"/>
  <c r="AM6800" i="8" s="1"/>
  <c r="AM2970" i="8" a="1"/>
  <c r="AM2970" i="8" s="1"/>
  <c r="AK455" i="8"/>
  <c r="AM3863" i="8" a="1"/>
  <c r="AM3863" i="8" s="1"/>
  <c r="AM1320" i="8" a="1"/>
  <c r="AM1320" i="8" s="1"/>
  <c r="AK6788" i="8"/>
  <c r="AK1871" i="8"/>
  <c r="AM3855" i="8" a="1"/>
  <c r="AM3855" i="8" s="1"/>
  <c r="AN1423" i="8" a="1"/>
  <c r="AN1423" i="8" s="1"/>
  <c r="AM5966" i="8" a="1"/>
  <c r="AM5966" i="8" s="1"/>
  <c r="AK2814" i="8"/>
  <c r="AK677" i="8"/>
  <c r="AM3887" i="8" a="1"/>
  <c r="AM3887" i="8" s="1"/>
  <c r="AN2391" i="8" a="1"/>
  <c r="AN2391" i="8" s="1"/>
  <c r="AN1636" i="8" a="1"/>
  <c r="AN1636" i="8" s="1"/>
  <c r="AN6634" i="8" a="1"/>
  <c r="AN6634" i="8" s="1"/>
  <c r="AM232" i="8" a="1"/>
  <c r="AM232" i="8" s="1"/>
  <c r="AN26" i="8" a="1"/>
  <c r="AN26" i="8" s="1"/>
  <c r="AM3728" i="8" a="1"/>
  <c r="AM3728" i="8" s="1"/>
  <c r="AM9832" i="8" a="1"/>
  <c r="AM9832" i="8" s="1"/>
  <c r="AN406" i="8" a="1"/>
  <c r="AN406" i="8" s="1"/>
  <c r="AN1189" i="8" a="1"/>
  <c r="AN1189" i="8" s="1"/>
  <c r="AN2489" i="8" a="1"/>
  <c r="AN2489" i="8" s="1"/>
  <c r="AK2420" i="8"/>
  <c r="AK4001" i="8"/>
  <c r="AM5197" i="8" a="1"/>
  <c r="AM5197" i="8" s="1"/>
  <c r="AK635" i="8"/>
  <c r="AN1920" i="8" a="1"/>
  <c r="AN1920" i="8" s="1"/>
  <c r="AM476" i="8" a="1"/>
  <c r="AM476" i="8" s="1"/>
  <c r="AM5001" i="8" a="1"/>
  <c r="AM5001" i="8" s="1"/>
  <c r="AM449" i="8" a="1"/>
  <c r="AM449" i="8" s="1"/>
  <c r="AN2870" i="8" a="1"/>
  <c r="AN2870" i="8" s="1"/>
  <c r="AN4720" i="8" a="1"/>
  <c r="AN4720" i="8" s="1"/>
  <c r="AK1238" i="8"/>
  <c r="AN1180" i="8" a="1"/>
  <c r="AN1180" i="8" s="1"/>
  <c r="AN243" i="8" a="1"/>
  <c r="AN243" i="8" s="1"/>
  <c r="AM2556" i="8" a="1"/>
  <c r="AM2556" i="8" s="1"/>
  <c r="AM871" i="8" a="1"/>
  <c r="AM871" i="8" s="1"/>
  <c r="AK1971" i="8"/>
  <c r="AK2098" i="8"/>
  <c r="AM2745" i="8" a="1"/>
  <c r="AM2745" i="8" s="1"/>
  <c r="AN1154" i="8" a="1"/>
  <c r="AN1154" i="8" s="1"/>
  <c r="AN2256" i="8" a="1"/>
  <c r="AN2256" i="8" s="1"/>
  <c r="AM1006" i="8" a="1"/>
  <c r="AM1006" i="8" s="1"/>
  <c r="AN2617" i="8" a="1"/>
  <c r="AN2617" i="8" s="1"/>
  <c r="AM3740" i="8" a="1"/>
  <c r="AM3740" i="8" s="1"/>
  <c r="AN142" i="8" a="1"/>
  <c r="AN142" i="8" s="1"/>
  <c r="AN2352" i="8" a="1"/>
  <c r="AN2352" i="8" s="1"/>
  <c r="AN2611" i="8" a="1"/>
  <c r="AN2611" i="8" s="1"/>
  <c r="AM518" i="8" a="1"/>
  <c r="AM518" i="8" s="1"/>
  <c r="AN39" i="8" a="1"/>
  <c r="AN39" i="8" s="1"/>
  <c r="AM7227" i="8" a="1"/>
  <c r="AM7227" i="8" s="1"/>
  <c r="AM2387" i="8" a="1"/>
  <c r="AM2387" i="8" s="1"/>
  <c r="AK2187" i="8"/>
  <c r="AN126" i="8" a="1"/>
  <c r="AN126" i="8" s="1"/>
  <c r="AN78" i="8" a="1"/>
  <c r="AN78" i="8" s="1"/>
  <c r="AK6853" i="8"/>
  <c r="AM4921" i="8" a="1"/>
  <c r="AM4921" i="8" s="1"/>
  <c r="AM6661" i="8" a="1"/>
  <c r="AM6661" i="8" s="1"/>
  <c r="AM2409" i="8" a="1"/>
  <c r="AM2409" i="8" s="1"/>
  <c r="AN659" i="8" a="1"/>
  <c r="AN659" i="8" s="1"/>
  <c r="AM226" i="8" a="1"/>
  <c r="AM226" i="8" s="1"/>
  <c r="AN247" i="8" a="1"/>
  <c r="AN247" i="8" s="1"/>
  <c r="AK3791" i="8"/>
  <c r="AN563" i="8" a="1"/>
  <c r="AN563" i="8" s="1"/>
  <c r="AK2480" i="8"/>
  <c r="AM798" i="8" a="1"/>
  <c r="AM798" i="8" s="1"/>
  <c r="AN30" i="8" a="1"/>
  <c r="AN30" i="8" s="1"/>
  <c r="AM2190" i="8" a="1"/>
  <c r="AM2190" i="8" s="1"/>
  <c r="AN5998" i="8" a="1"/>
  <c r="AN5998" i="8" s="1"/>
  <c r="AM8477" i="8" a="1"/>
  <c r="AM8477" i="8" s="1"/>
  <c r="AN3957" i="8" a="1"/>
  <c r="AN3957" i="8" s="1"/>
  <c r="AK8610" i="8"/>
  <c r="AM2107" i="8" a="1"/>
  <c r="AM2107" i="8" s="1"/>
  <c r="AK8837" i="8"/>
  <c r="AM7761" i="8" a="1"/>
  <c r="AM7761" i="8" s="1"/>
  <c r="AN7252" i="8" a="1"/>
  <c r="AN7252" i="8" s="1"/>
  <c r="AK1088" i="8"/>
  <c r="AK66" i="8"/>
  <c r="AK485" i="8"/>
  <c r="AK1780" i="8"/>
  <c r="AK2346" i="8"/>
  <c r="AK2771" i="8"/>
  <c r="AM1765" i="8" a="1"/>
  <c r="AM1765" i="8" s="1"/>
  <c r="AK2124" i="8"/>
  <c r="AN4360" i="8" a="1"/>
  <c r="AN4360" i="8" s="1"/>
  <c r="AN767" i="8" a="1"/>
  <c r="AN767" i="8" s="1"/>
  <c r="AM3988" i="8" a="1"/>
  <c r="AM3988" i="8" s="1"/>
  <c r="AK2543" i="8"/>
  <c r="AN2115" i="8" a="1"/>
  <c r="AN2115" i="8" s="1"/>
  <c r="AM2118" i="8" a="1"/>
  <c r="AM2118" i="8" s="1"/>
  <c r="AK722" i="8"/>
  <c r="AK1357" i="8"/>
  <c r="AN3908" i="8" a="1"/>
  <c r="AN3908" i="8" s="1"/>
  <c r="AM6512" i="8" a="1"/>
  <c r="AM6512" i="8" s="1"/>
  <c r="AM28" i="8" a="1"/>
  <c r="AM28" i="8" s="1"/>
  <c r="AN2738" i="8" a="1"/>
  <c r="AN2738" i="8" s="1"/>
  <c r="AM8897" i="8" a="1"/>
  <c r="AM8897" i="8" s="1"/>
  <c r="AN3732" i="8" a="1"/>
  <c r="AN3732" i="8" s="1"/>
  <c r="AN4184" i="8" a="1"/>
  <c r="AN4184" i="8" s="1"/>
  <c r="AN6151" i="8" a="1"/>
  <c r="AN6151" i="8" s="1"/>
  <c r="AN5014" i="8" a="1"/>
  <c r="AN5014" i="8" s="1"/>
  <c r="AK1223" i="8"/>
  <c r="AN8724" i="8" a="1"/>
  <c r="AN8724" i="8" s="1"/>
  <c r="AN4987" i="8" a="1"/>
  <c r="AN4987" i="8" s="1"/>
  <c r="AM2357" i="8" a="1"/>
  <c r="AM2357" i="8" s="1"/>
  <c r="AK1938" i="8"/>
  <c r="AN4386" i="8" a="1"/>
  <c r="AN4386" i="8" s="1"/>
  <c r="AN6536" i="8" a="1"/>
  <c r="AN6536" i="8" s="1"/>
  <c r="AN4504" i="8" a="1"/>
  <c r="AN4504" i="8" s="1"/>
  <c r="AN5391" i="8" a="1"/>
  <c r="AN5391" i="8" s="1"/>
  <c r="AK2295" i="8"/>
  <c r="AN2924" i="8" a="1"/>
  <c r="AN2924" i="8" s="1"/>
  <c r="AN2486" i="8" a="1"/>
  <c r="AN2486" i="8" s="1"/>
  <c r="AM3876" i="8" a="1"/>
  <c r="AM3876" i="8" s="1"/>
  <c r="AN6797" i="8" a="1"/>
  <c r="AN6797" i="8" s="1"/>
  <c r="AN7926" i="7" a="1"/>
  <c r="AN7926" i="7" s="1"/>
  <c r="AK1154" i="8"/>
  <c r="AM126" i="8" a="1"/>
  <c r="AM126" i="8" s="1"/>
  <c r="AK26" i="8"/>
  <c r="AK2556" i="8"/>
  <c r="AN449" i="8" a="1"/>
  <c r="AN449" i="8" s="1"/>
  <c r="AM406" i="8" a="1"/>
  <c r="AM406" i="8" s="1"/>
  <c r="AN1320" i="8" a="1"/>
  <c r="AN1320" i="8" s="1"/>
  <c r="AK2010" i="8"/>
  <c r="AK243" i="8"/>
  <c r="AK1189" i="8"/>
  <c r="AM2750" i="8" a="1"/>
  <c r="AM2750" i="8" s="1"/>
  <c r="AM677" i="8" a="1"/>
  <c r="AM677" i="8" s="1"/>
  <c r="AM455" i="8" a="1"/>
  <c r="AM455" i="8" s="1"/>
  <c r="AK1006" i="8"/>
  <c r="AN3728" i="8" a="1"/>
  <c r="AN3728" i="8" s="1"/>
  <c r="AN3855" i="8" a="1"/>
  <c r="AN3855" i="8" s="1"/>
  <c r="AN4921" i="8" a="1"/>
  <c r="AN4921" i="8" s="1"/>
  <c r="AK7926" i="7"/>
  <c r="AM2765" i="7" a="1"/>
  <c r="AM2765" i="7" s="1"/>
  <c r="AK1920" i="8"/>
  <c r="AN2970" i="8" a="1"/>
  <c r="AN2970" i="8" s="1"/>
  <c r="AM26" i="8" a="1"/>
  <c r="AM26" i="8" s="1"/>
  <c r="AN1615" i="8" a="1"/>
  <c r="AN1615" i="8" s="1"/>
  <c r="AK406" i="8"/>
  <c r="AK1320" i="8"/>
  <c r="AM2010" i="8" a="1"/>
  <c r="AM2010" i="8" s="1"/>
  <c r="AM1423" i="8" a="1"/>
  <c r="AM1423" i="8" s="1"/>
  <c r="AM243" i="8" a="1"/>
  <c r="AM243" i="8" s="1"/>
  <c r="AM1189" i="8" a="1"/>
  <c r="AM1189" i="8" s="1"/>
  <c r="AN2750" i="8" a="1"/>
  <c r="AN2750" i="8" s="1"/>
  <c r="AN677" i="8" a="1"/>
  <c r="AN677" i="8" s="1"/>
  <c r="AN455" i="8" a="1"/>
  <c r="AN455" i="8" s="1"/>
  <c r="AK232" i="8"/>
  <c r="AK563" i="8"/>
  <c r="AK2617" i="8"/>
  <c r="AM4001" i="8" a="1"/>
  <c r="AM4001" i="8" s="1"/>
  <c r="AK3728" i="8"/>
  <c r="AK7955" i="8"/>
  <c r="AN5197" i="8" a="1"/>
  <c r="AN5197" i="8" s="1"/>
  <c r="AK9481" i="7"/>
  <c r="AK566" i="8"/>
  <c r="AM1920" i="8" a="1"/>
  <c r="AM1920" i="8" s="1"/>
  <c r="AK2970" i="8"/>
  <c r="AM1238" i="8" a="1"/>
  <c r="AM1238" i="8" s="1"/>
  <c r="AK1423" i="8"/>
  <c r="AN232" i="8" a="1"/>
  <c r="AN232" i="8" s="1"/>
  <c r="AM563" i="8" a="1"/>
  <c r="AM563" i="8" s="1"/>
  <c r="AM2617" i="8" a="1"/>
  <c r="AM2617" i="8" s="1"/>
  <c r="AN4001" i="8" a="1"/>
  <c r="AN4001" i="8" s="1"/>
  <c r="AN3887" i="8" a="1"/>
  <c r="AN3887" i="8" s="1"/>
  <c r="AK6823" i="8"/>
  <c r="AN9012" i="8" a="1"/>
  <c r="AN9012" i="8" s="1"/>
  <c r="AN6031" i="8" a="1"/>
  <c r="AN6031" i="8" s="1"/>
  <c r="AK2765" i="7"/>
  <c r="AM566" i="8" a="1"/>
  <c r="AM566" i="8" s="1"/>
  <c r="AN1238" i="8" a="1"/>
  <c r="AN1238" i="8" s="1"/>
  <c r="AN521" i="8" a="1"/>
  <c r="AN521" i="8" s="1"/>
  <c r="AN2814" i="8" a="1"/>
  <c r="AN2814" i="8" s="1"/>
  <c r="AK3887" i="8"/>
  <c r="AM6823" i="8" a="1"/>
  <c r="AM6823" i="8" s="1"/>
  <c r="AK3739" i="8"/>
  <c r="AK6616" i="8"/>
  <c r="AK659" i="8"/>
  <c r="AN2997" i="8" a="1"/>
  <c r="AN2997" i="8" s="1"/>
  <c r="AM2169" i="8" a="1"/>
  <c r="AM2169" i="8" s="1"/>
  <c r="AM796" i="8" a="1"/>
  <c r="AM796" i="8" s="1"/>
  <c r="AK2930" i="8"/>
  <c r="AM2420" i="8" a="1"/>
  <c r="AM2420" i="8" s="1"/>
  <c r="AN2364" i="8" a="1"/>
  <c r="AN2364" i="8" s="1"/>
  <c r="AN8661" i="8" a="1"/>
  <c r="AN8661" i="8" s="1"/>
  <c r="AK7109" i="8"/>
  <c r="AK4413" i="8"/>
  <c r="AN9043" i="8" a="1"/>
  <c r="AN9043" i="8" s="1"/>
  <c r="AK2352" i="8"/>
  <c r="AK142" i="8"/>
  <c r="AK39" i="8"/>
  <c r="AM2256" i="8" a="1"/>
  <c r="AM2256" i="8" s="1"/>
  <c r="AK2162" i="8"/>
  <c r="AK2745" i="8"/>
  <c r="AM6634" i="8" a="1"/>
  <c r="AM6634" i="8" s="1"/>
  <c r="AM7122" i="8" a="1"/>
  <c r="AM7122" i="8" s="1"/>
  <c r="AN6469" i="8" a="1"/>
  <c r="AN6469" i="8" s="1"/>
  <c r="AK8433" i="8"/>
  <c r="AN620" i="8" a="1"/>
  <c r="AN620" i="8" s="1"/>
  <c r="AM2352" i="8" a="1"/>
  <c r="AM2352" i="8" s="1"/>
  <c r="AM142" i="8" a="1"/>
  <c r="AM142" i="8" s="1"/>
  <c r="AM39" i="8" a="1"/>
  <c r="AM39" i="8" s="1"/>
  <c r="AK2256" i="8"/>
  <c r="AN3740" i="8" a="1"/>
  <c r="AN3740" i="8" s="1"/>
  <c r="AN6862" i="8" a="1"/>
  <c r="AN6862" i="8" s="1"/>
  <c r="AM7261" i="8" a="1"/>
  <c r="AM7261" i="8" s="1"/>
  <c r="AK574" i="7"/>
  <c r="AM78" i="8" a="1"/>
  <c r="AM78" i="8" s="1"/>
  <c r="AK2391" i="8"/>
  <c r="AK3740" i="8"/>
  <c r="AK4720" i="8"/>
  <c r="AN4562" i="8" a="1"/>
  <c r="AN4562" i="8" s="1"/>
  <c r="AM6364" i="8" a="1"/>
  <c r="AM6364" i="8" s="1"/>
  <c r="AM2310" i="8" a="1"/>
  <c r="AM2310" i="8" s="1"/>
  <c r="AM761" i="8" a="1"/>
  <c r="AM761" i="8" s="1"/>
  <c r="AM4744" i="8" a="1"/>
  <c r="AM4744" i="8" s="1"/>
  <c r="AN8289" i="8" a="1"/>
  <c r="AN8289" i="8" s="1"/>
  <c r="AN829" i="8" a="1"/>
  <c r="AN829" i="8" s="1"/>
  <c r="AN5488" i="8" a="1"/>
  <c r="AN5488" i="8" s="1"/>
  <c r="AN515" i="8" a="1"/>
  <c r="AN515" i="8" s="1"/>
  <c r="AN4768" i="8" a="1"/>
  <c r="AN4768" i="8" s="1"/>
  <c r="AK922" i="8"/>
  <c r="AK1941" i="8"/>
  <c r="AK2762" i="8"/>
  <c r="AN7932" i="8" a="1"/>
  <c r="AN7932" i="8" s="1"/>
  <c r="AM962" i="8" a="1"/>
  <c r="AM962" i="8" s="1"/>
  <c r="AM1048" i="8" a="1"/>
  <c r="AM1048" i="8" s="1"/>
  <c r="AM99" i="8" a="1"/>
  <c r="AM99" i="8" s="1"/>
  <c r="AN4666" i="8" a="1"/>
  <c r="AN4666" i="8" s="1"/>
  <c r="AM943" i="8" a="1"/>
  <c r="AM943" i="8" s="1"/>
  <c r="AK4594" i="8"/>
  <c r="AN503" i="8" a="1"/>
  <c r="AN503" i="8" s="1"/>
  <c r="AN309" i="8" a="1"/>
  <c r="AN309" i="8" s="1"/>
  <c r="AN7531" i="8" a="1"/>
  <c r="AN7531" i="8" s="1"/>
  <c r="AM3854" i="8" a="1"/>
  <c r="AM3854" i="8" s="1"/>
  <c r="AM1974" i="8" a="1"/>
  <c r="AM1974" i="8" s="1"/>
  <c r="AM5896" i="8" a="1"/>
  <c r="AM5896" i="8" s="1"/>
  <c r="AK4759" i="8"/>
  <c r="AN5986" i="8" a="1"/>
  <c r="AN5986" i="8" s="1"/>
  <c r="AK4780" i="8"/>
  <c r="AK5455" i="8"/>
  <c r="AN2334" i="8" a="1"/>
  <c r="AN2334" i="8" s="1"/>
  <c r="AM892" i="8" a="1"/>
  <c r="AM892" i="8" s="1"/>
  <c r="AM9481" i="7" a="1"/>
  <c r="AM9481" i="7" s="1"/>
  <c r="AK2870" i="8"/>
  <c r="AM2391" i="8" a="1"/>
  <c r="AM2391" i="8" s="1"/>
  <c r="AK1180" i="8"/>
  <c r="AM1636" i="8" a="1"/>
  <c r="AM1636" i="8" s="1"/>
  <c r="AM4720" i="8" a="1"/>
  <c r="AM4720" i="8" s="1"/>
  <c r="AM6262" i="8" a="1"/>
  <c r="AM6262" i="8" s="1"/>
  <c r="AM3823" i="8" a="1"/>
  <c r="AM3823" i="8" s="1"/>
  <c r="AM8707" i="8" a="1"/>
  <c r="AM8707" i="8" s="1"/>
  <c r="AM1154" i="8" a="1"/>
  <c r="AM1154" i="8" s="1"/>
  <c r="AM2870" i="8" a="1"/>
  <c r="AM2870" i="8" s="1"/>
  <c r="AK2838" i="8"/>
  <c r="AK449" i="8"/>
  <c r="AM1180" i="8" a="1"/>
  <c r="AM1180" i="8" s="1"/>
  <c r="AK3855" i="8"/>
  <c r="AK1636" i="8"/>
  <c r="AK4921" i="8"/>
  <c r="AK2537" i="8"/>
  <c r="AM2829" i="8" a="1"/>
  <c r="AM2829" i="8" s="1"/>
  <c r="AM2739" i="8" a="1"/>
  <c r="AM2739" i="8" s="1"/>
  <c r="AK5905" i="8"/>
  <c r="AK7900" i="8"/>
  <c r="AN2306" i="8" a="1"/>
  <c r="AN2306" i="8" s="1"/>
  <c r="AK1783" i="8"/>
  <c r="AK6754" i="8"/>
  <c r="AM3678" i="8" a="1"/>
  <c r="AM3678" i="8" s="1"/>
  <c r="AK9077" i="8"/>
  <c r="AK3989" i="8"/>
  <c r="AN6868" i="8" a="1"/>
  <c r="AN6868" i="8" s="1"/>
  <c r="AK8466" i="8"/>
  <c r="AM2734" i="8" a="1"/>
  <c r="AM2734" i="8" s="1"/>
  <c r="AN1624" i="8" a="1"/>
  <c r="AN1624" i="8" s="1"/>
  <c r="AM859" i="8" a="1"/>
  <c r="AM859" i="8" s="1"/>
  <c r="AN7967" i="8" a="1"/>
  <c r="AN7967" i="8" s="1"/>
  <c r="AN5984" i="8" a="1"/>
  <c r="AN5984" i="8" s="1"/>
  <c r="AN1546" i="8" a="1"/>
  <c r="AN1546" i="8" s="1"/>
  <c r="AN2039" i="8" a="1"/>
  <c r="AN2039" i="8" s="1"/>
  <c r="AK476" i="8"/>
  <c r="AN5807" i="8" a="1"/>
  <c r="AN5807" i="8" s="1"/>
  <c r="AK7971" i="8"/>
  <c r="AN886" i="8" a="1"/>
  <c r="AN886" i="8" s="1"/>
  <c r="AN3909" i="8" a="1"/>
  <c r="AN3909" i="8" s="1"/>
  <c r="AN5932" i="8" a="1"/>
  <c r="AN5932" i="8" s="1"/>
  <c r="AN1911" i="8" a="1"/>
  <c r="AN1911" i="8" s="1"/>
  <c r="AN7148" i="8" a="1"/>
  <c r="AN7148" i="8" s="1"/>
  <c r="AN1264" i="8" a="1"/>
  <c r="AN1264" i="8" s="1"/>
  <c r="AK4447" i="8"/>
  <c r="AN8073" i="8" a="1"/>
  <c r="AN8073" i="8" s="1"/>
  <c r="AM3766" i="8" a="1"/>
  <c r="AM3766" i="8" s="1"/>
  <c r="AK8322" i="8"/>
  <c r="AN5999" i="8" a="1"/>
  <c r="AN5999" i="8" s="1"/>
  <c r="AK8060" i="8"/>
  <c r="AK8447" i="8"/>
  <c r="AN1228" i="8" a="1"/>
  <c r="AN1228" i="8" s="1"/>
  <c r="AK5281" i="8"/>
  <c r="AM8633" i="8" a="1"/>
  <c r="AM8633" i="8" s="1"/>
  <c r="AK8454" i="8"/>
  <c r="AN958" i="8" a="1"/>
  <c r="AN958" i="8" s="1"/>
  <c r="AK2993" i="8"/>
  <c r="AK5001" i="8"/>
  <c r="AN1603" i="8" a="1"/>
  <c r="AN1603" i="8" s="1"/>
  <c r="AK6045" i="8"/>
  <c r="AN51" i="8" a="1"/>
  <c r="AN51" i="8" s="1"/>
  <c r="AN3840" i="8" a="1"/>
  <c r="AN3840" i="8" s="1"/>
  <c r="AM3877" i="8" a="1"/>
  <c r="AM3877" i="8" s="1"/>
  <c r="AM919" i="8" a="1"/>
  <c r="AM919" i="8" s="1"/>
  <c r="AK2298" i="8"/>
  <c r="AN2043" i="8" a="1"/>
  <c r="AN2043" i="8" s="1"/>
  <c r="AN6187" i="8" a="1"/>
  <c r="AN6187" i="8" s="1"/>
  <c r="AK6319" i="7"/>
  <c r="AK781" i="8"/>
  <c r="AN4741" i="8" a="1"/>
  <c r="AN4741" i="8" s="1"/>
  <c r="AN1998" i="8" a="1"/>
  <c r="AN1998" i="8" s="1"/>
  <c r="AK8691" i="8"/>
  <c r="AM3684" i="8" a="1"/>
  <c r="AM3684" i="8" s="1"/>
  <c r="AK9329" i="8"/>
  <c r="AM4894" i="8" a="1"/>
  <c r="AM4894" i="8" s="1"/>
  <c r="AK1034" i="8"/>
  <c r="AN8651" i="8" a="1"/>
  <c r="AN8651" i="8" s="1"/>
  <c r="AK8677" i="8"/>
  <c r="AK6136" i="8"/>
  <c r="AN8487" i="8" a="1"/>
  <c r="AN8487" i="8" s="1"/>
  <c r="AN8709" i="8" a="1"/>
  <c r="AN8709" i="8" s="1"/>
  <c r="AN2671" i="8" a="1"/>
  <c r="AN2671" i="8" s="1"/>
  <c r="AM9895" i="8" a="1"/>
  <c r="AM9895" i="8" s="1"/>
  <c r="AM5419" i="8" a="1"/>
  <c r="AM5419" i="8" s="1"/>
  <c r="AM7851" i="8" a="1"/>
  <c r="AM7851" i="8" s="1"/>
  <c r="AK9202" i="8"/>
  <c r="AM896" i="8" a="1"/>
  <c r="AM896" i="8" s="1"/>
  <c r="AM8009" i="8" a="1"/>
  <c r="AM8009" i="8" s="1"/>
  <c r="AM3869" i="8" a="1"/>
  <c r="AM3869" i="8" s="1"/>
  <c r="AM2100" i="8" a="1"/>
  <c r="AM2100" i="8" s="1"/>
  <c r="AM3760" i="8" a="1"/>
  <c r="AM3760" i="8" s="1"/>
  <c r="AN2459" i="8" a="1"/>
  <c r="AN2459" i="8" s="1"/>
  <c r="AN1929" i="8" a="1"/>
  <c r="AN1929" i="8" s="1"/>
  <c r="AK6137" i="8"/>
  <c r="AK2406" i="8"/>
  <c r="AM1201" i="8" a="1"/>
  <c r="AM1201" i="8" s="1"/>
  <c r="AK2330" i="8"/>
  <c r="AK798" i="8"/>
  <c r="AK866" i="8"/>
  <c r="AK5473" i="8"/>
  <c r="AN5331" i="8" a="1"/>
  <c r="AN5331" i="8" s="1"/>
  <c r="AK7073" i="8"/>
  <c r="AM2981" i="8" a="1"/>
  <c r="AM2981" i="8" s="1"/>
  <c r="AN644" i="8" a="1"/>
  <c r="AN644" i="8" s="1"/>
  <c r="AK8445" i="8"/>
  <c r="AK5636" i="8"/>
  <c r="AM5644" i="8" a="1"/>
  <c r="AM5644" i="8" s="1"/>
  <c r="AM777" i="8" a="1"/>
  <c r="AM777" i="8" s="1"/>
  <c r="AM8577" i="8" a="1"/>
  <c r="AM8577" i="8" s="1"/>
  <c r="AM9012" i="8" a="1"/>
  <c r="AM9012" i="8" s="1"/>
  <c r="AN7122" i="8" a="1"/>
  <c r="AN7122" i="8" s="1"/>
  <c r="AN524" i="8" a="1"/>
  <c r="AN524" i="8" s="1"/>
  <c r="AM7244" i="8" a="1"/>
  <c r="AM7244" i="8" s="1"/>
  <c r="AN9562" i="8" a="1"/>
  <c r="AN9562" i="8" s="1"/>
  <c r="AM9758" i="8" a="1"/>
  <c r="AM9758" i="8" s="1"/>
  <c r="AM7597" i="8" a="1"/>
  <c r="AM7597" i="8" s="1"/>
  <c r="AN9578" i="8" a="1"/>
  <c r="AN9578" i="8" s="1"/>
  <c r="AN7860" i="8" a="1"/>
  <c r="AN7860" i="8" s="1"/>
  <c r="AN4891" i="8" a="1"/>
  <c r="AN4891" i="8" s="1"/>
  <c r="AN4552" i="8" a="1"/>
  <c r="AN4552" i="8" s="1"/>
  <c r="AN3715" i="8" a="1"/>
  <c r="AN3715" i="8" s="1"/>
  <c r="AK9502" i="8"/>
  <c r="AK8651" i="8"/>
  <c r="AK6671" i="8"/>
  <c r="AN6475" i="8" a="1"/>
  <c r="AN6475" i="8" s="1"/>
  <c r="AK8487" i="8"/>
  <c r="AM6494" i="8" a="1"/>
  <c r="AM6494" i="8" s="1"/>
  <c r="AM6859" i="8" a="1"/>
  <c r="AM6859" i="8" s="1"/>
  <c r="AK3722" i="8"/>
  <c r="AN2181" i="8" a="1"/>
  <c r="AN2181" i="8" s="1"/>
  <c r="AK8056" i="8"/>
  <c r="AK6833" i="8"/>
  <c r="AN7582" i="8" a="1"/>
  <c r="AN7582" i="8" s="1"/>
  <c r="AN4091" i="8" a="1"/>
  <c r="AN4091" i="8" s="1"/>
  <c r="AN6984" i="8" a="1"/>
  <c r="AN6984" i="8" s="1"/>
  <c r="AM2445" i="8" a="1"/>
  <c r="AM2445" i="8" s="1"/>
  <c r="AN5813" i="8" a="1"/>
  <c r="AN5813" i="8" s="1"/>
  <c r="AM2163" i="8" a="1"/>
  <c r="AM2163" i="8" s="1"/>
  <c r="AM2511" i="8" a="1"/>
  <c r="AM2511" i="8" s="1"/>
  <c r="AM979" i="8" a="1"/>
  <c r="AM979" i="8" s="1"/>
  <c r="AM2214" i="8" a="1"/>
  <c r="AM2214" i="8" s="1"/>
  <c r="AK3731" i="8"/>
  <c r="AM1129" i="8" a="1"/>
  <c r="AM1129" i="8" s="1"/>
  <c r="AK6270" i="8"/>
  <c r="AK893" i="8"/>
  <c r="AM880" i="7" a="1"/>
  <c r="AM880" i="7" s="1"/>
  <c r="AN7651" i="8" a="1"/>
  <c r="AN7651" i="8" s="1"/>
  <c r="AM2450" i="8" a="1"/>
  <c r="AM2450" i="8" s="1"/>
  <c r="AN2838" i="8" a="1"/>
  <c r="AN2838" i="8" s="1"/>
  <c r="AM5467" i="8" a="1"/>
  <c r="AM5467" i="8" s="1"/>
  <c r="AN1057" i="7" a="1"/>
  <c r="AN1057" i="7" s="1"/>
  <c r="AK2925" i="8"/>
  <c r="AN1810" i="8" a="1"/>
  <c r="AN1810" i="8" s="1"/>
  <c r="AM824" i="8" a="1"/>
  <c r="AM824" i="8" s="1"/>
  <c r="AM8439" i="8" a="1"/>
  <c r="AM8439" i="8" s="1"/>
  <c r="AK470" i="8"/>
  <c r="AK1805" i="8"/>
  <c r="AK858" i="8"/>
  <c r="AK7104" i="8"/>
  <c r="AM9262" i="8" a="1"/>
  <c r="AM9262" i="8" s="1"/>
  <c r="AK9262" i="8"/>
  <c r="AN8426" i="8" a="1"/>
  <c r="AN8426" i="8" s="1"/>
  <c r="AK8426" i="8"/>
  <c r="AM3695" i="8" a="1"/>
  <c r="AM3695" i="8" s="1"/>
  <c r="AN3695" i="8" a="1"/>
  <c r="AN3695" i="8" s="1"/>
  <c r="AM9092" i="8" a="1"/>
  <c r="AM9092" i="8" s="1"/>
  <c r="AN9092" i="8" a="1"/>
  <c r="AN9092" i="8" s="1"/>
  <c r="AM1546" i="8" a="1"/>
  <c r="AM1546" i="8" s="1"/>
  <c r="AK2981" i="8"/>
  <c r="AN2169" i="8" a="1"/>
  <c r="AN2169" i="8" s="1"/>
  <c r="AK2858" i="8"/>
  <c r="AM2364" i="8" a="1"/>
  <c r="AM2364" i="8" s="1"/>
  <c r="AN866" i="8" a="1"/>
  <c r="AN866" i="8" s="1"/>
  <c r="AN476" i="8" a="1"/>
  <c r="AN476" i="8" s="1"/>
  <c r="AK5807" i="8"/>
  <c r="AN6045" i="8" a="1"/>
  <c r="AN6045" i="8" s="1"/>
  <c r="AN7073" i="8" a="1"/>
  <c r="AN7073" i="8" s="1"/>
  <c r="AM6187" i="8" a="1"/>
  <c r="AM6187" i="8" s="1"/>
  <c r="AN635" i="8" a="1"/>
  <c r="AN635" i="8" s="1"/>
  <c r="AM635" i="8" a="1"/>
  <c r="AM635" i="8" s="1"/>
  <c r="AM3687" i="8" a="1"/>
  <c r="AM3687" i="8" s="1"/>
  <c r="AK7255" i="8"/>
  <c r="AN7255" i="8" a="1"/>
  <c r="AN7255" i="8" s="1"/>
  <c r="AK5585" i="8"/>
  <c r="AM5585" i="8" a="1"/>
  <c r="AM5585" i="8" s="1"/>
  <c r="AN8561" i="8" a="1"/>
  <c r="AN8561" i="8" s="1"/>
  <c r="AK8561" i="8"/>
  <c r="AM5621" i="8" a="1"/>
  <c r="AM5621" i="8" s="1"/>
  <c r="AN5621" i="8" a="1"/>
  <c r="AN5621" i="8" s="1"/>
  <c r="AK9015" i="8"/>
  <c r="AN9015" i="8" a="1"/>
  <c r="AN9015" i="8" s="1"/>
  <c r="AK9381" i="8"/>
  <c r="AM3840" i="8" a="1"/>
  <c r="AM3840" i="8" s="1"/>
  <c r="AK3840" i="8"/>
  <c r="AM8712" i="8" a="1"/>
  <c r="AM8712" i="8" s="1"/>
  <c r="AK8712" i="8"/>
  <c r="AN8831" i="8" a="1"/>
  <c r="AN8831" i="8" s="1"/>
  <c r="AK8831" i="8"/>
  <c r="AN9119" i="8" a="1"/>
  <c r="AN9119" i="8" s="1"/>
  <c r="AM9119" i="8" a="1"/>
  <c r="AM9119" i="8" s="1"/>
  <c r="AK9119" i="8"/>
  <c r="AK9137" i="8"/>
  <c r="AN9137" i="8" a="1"/>
  <c r="AN9137" i="8" s="1"/>
  <c r="AN9106" i="8" a="1"/>
  <c r="AN9106" i="8" s="1"/>
  <c r="AM9106" i="8" a="1"/>
  <c r="AM9106" i="8" s="1"/>
  <c r="AN9500" i="8" a="1"/>
  <c r="AN9500" i="8" s="1"/>
  <c r="AM9500" i="8" a="1"/>
  <c r="AM9500" i="8" s="1"/>
  <c r="AN8828" i="8" a="1"/>
  <c r="AN8828" i="8" s="1"/>
  <c r="AM8828" i="8" a="1"/>
  <c r="AM8828" i="8" s="1"/>
  <c r="AN9869" i="8" a="1"/>
  <c r="AN9869" i="8" s="1"/>
  <c r="AK9869" i="8"/>
  <c r="AN5080" i="8" a="1"/>
  <c r="AN5080" i="8" s="1"/>
  <c r="AK5080" i="8"/>
  <c r="AN8435" i="8" a="1"/>
  <c r="AN8435" i="8" s="1"/>
  <c r="AK8435" i="8"/>
  <c r="AN8146" i="8" a="1"/>
  <c r="AN8146" i="8" s="1"/>
  <c r="AK8146" i="8"/>
  <c r="AN8499" i="8" a="1"/>
  <c r="AN8499" i="8" s="1"/>
  <c r="AK8499" i="8"/>
  <c r="AM8632" i="8" a="1"/>
  <c r="AM8632" i="8" s="1"/>
  <c r="AK8632" i="8"/>
  <c r="AN8632" i="8" a="1"/>
  <c r="AN8632" i="8" s="1"/>
  <c r="AN9055" i="8" a="1"/>
  <c r="AN9055" i="8" s="1"/>
  <c r="AK9055" i="8"/>
  <c r="AK3944" i="8"/>
  <c r="AN3944" i="8" a="1"/>
  <c r="AN3944" i="8" s="1"/>
  <c r="AN8493" i="8" a="1"/>
  <c r="AN8493" i="8" s="1"/>
  <c r="AK8493" i="8"/>
  <c r="AK8266" i="8"/>
  <c r="AN8266" i="8" a="1"/>
  <c r="AN8266" i="8" s="1"/>
  <c r="AM2894" i="8" a="1"/>
  <c r="AM2894" i="8" s="1"/>
  <c r="AK2894" i="8"/>
  <c r="AM7941" i="8" a="1"/>
  <c r="AM7941" i="8" s="1"/>
  <c r="AK7941" i="8"/>
  <c r="AN6611" i="8" a="1"/>
  <c r="AN6611" i="8" s="1"/>
  <c r="AM6611" i="8" a="1"/>
  <c r="AM6611" i="8" s="1"/>
  <c r="AN8265" i="8" a="1"/>
  <c r="AN8265" i="8" s="1"/>
  <c r="AK8265" i="8"/>
  <c r="AK8260" i="8"/>
  <c r="AM8260" i="8" a="1"/>
  <c r="AM8260" i="8" s="1"/>
  <c r="AM7082" i="8" a="1"/>
  <c r="AM7082" i="8" s="1"/>
  <c r="AK7082" i="8"/>
  <c r="AM6643" i="8" a="1"/>
  <c r="AM6643" i="8" s="1"/>
  <c r="AK6643" i="8"/>
  <c r="AN9082" i="8" a="1"/>
  <c r="AN9082" i="8" s="1"/>
  <c r="AK9082" i="8"/>
  <c r="AN9503" i="8" a="1"/>
  <c r="AN9503" i="8" s="1"/>
  <c r="AM9503" i="8" a="1"/>
  <c r="AM9503" i="8" s="1"/>
  <c r="AK5147" i="8"/>
  <c r="AN5147" i="8" a="1"/>
  <c r="AN5147" i="8" s="1"/>
  <c r="AN728" i="8" a="1"/>
  <c r="AN728" i="8" s="1"/>
  <c r="AM728" i="8" a="1"/>
  <c r="AM728" i="8" s="1"/>
  <c r="AM4389" i="8" a="1"/>
  <c r="AM4389" i="8" s="1"/>
  <c r="AK4389" i="8"/>
  <c r="AK5120" i="8"/>
  <c r="AM5120" i="8" a="1"/>
  <c r="AM5120" i="8" s="1"/>
  <c r="AN5120" i="8" a="1"/>
  <c r="AN5120" i="8" s="1"/>
  <c r="AN6599" i="8" a="1"/>
  <c r="AN6599" i="8" s="1"/>
  <c r="AM6599" i="8" a="1"/>
  <c r="AM6599" i="8" s="1"/>
  <c r="AN8748" i="8" a="1"/>
  <c r="AN8748" i="8" s="1"/>
  <c r="AM8748" i="8" a="1"/>
  <c r="AM8748" i="8" s="1"/>
  <c r="AK8748" i="8"/>
  <c r="AM8125" i="8" a="1"/>
  <c r="AM8125" i="8" s="1"/>
  <c r="AK8125" i="8"/>
  <c r="AK8229" i="8"/>
  <c r="AM8229" i="8" a="1"/>
  <c r="AM8229" i="8" s="1"/>
  <c r="AM4897" i="8" a="1"/>
  <c r="AM4897" i="8" s="1"/>
  <c r="AK4897" i="8"/>
  <c r="AM3970" i="8" a="1"/>
  <c r="AM3970" i="8" s="1"/>
  <c r="AK3970" i="8"/>
  <c r="AN6162" i="8" a="1"/>
  <c r="AN6162" i="8" s="1"/>
  <c r="AM6162" i="8" a="1"/>
  <c r="AM6162" i="8" s="1"/>
  <c r="AK9688" i="8"/>
  <c r="AM9688" i="8" a="1"/>
  <c r="AM9688" i="8" s="1"/>
  <c r="AN5283" i="8" a="1"/>
  <c r="AN5283" i="8" s="1"/>
  <c r="AK5283" i="8"/>
  <c r="AN8816" i="8" a="1"/>
  <c r="AN8816" i="8" s="1"/>
  <c r="AM8816" i="8" a="1"/>
  <c r="AM8816" i="8" s="1"/>
  <c r="AK9086" i="8"/>
  <c r="AN9086" i="8" a="1"/>
  <c r="AN9086" i="8" s="1"/>
  <c r="AM8808" i="8" a="1"/>
  <c r="AM8808" i="8" s="1"/>
  <c r="AK8808" i="8"/>
  <c r="AN4108" i="8" a="1"/>
  <c r="AN4108" i="8" s="1"/>
  <c r="AM4108" i="8" a="1"/>
  <c r="AM4108" i="8" s="1"/>
  <c r="AM8492" i="8" a="1"/>
  <c r="AM8492" i="8" s="1"/>
  <c r="AK8492" i="8"/>
  <c r="AK1546" i="8"/>
  <c r="AM644" i="8" a="1"/>
  <c r="AM644" i="8" s="1"/>
  <c r="AM2858" i="8" a="1"/>
  <c r="AM2858" i="8" s="1"/>
  <c r="AM5807" i="8" a="1"/>
  <c r="AM5807" i="8" s="1"/>
  <c r="AM9329" i="8" a="1"/>
  <c r="AM9329" i="8" s="1"/>
  <c r="AN9798" i="8" a="1"/>
  <c r="AN9798" i="8" s="1"/>
  <c r="AK5299" i="8"/>
  <c r="AM3561" i="8" a="1"/>
  <c r="AM3561" i="8" s="1"/>
  <c r="AK2043" i="8"/>
  <c r="AK30" i="8"/>
  <c r="AK7148" i="8"/>
  <c r="AN5054" i="8" a="1"/>
  <c r="AN5054" i="8" s="1"/>
  <c r="AN9329" i="8" a="1"/>
  <c r="AN9329" i="8" s="1"/>
  <c r="AN9262" i="8" a="1"/>
  <c r="AN9262" i="8" s="1"/>
  <c r="AM898" i="8" a="1"/>
  <c r="AM898" i="8" s="1"/>
  <c r="AM886" i="8" a="1"/>
  <c r="AM886" i="8" s="1"/>
  <c r="AM2043" i="8" a="1"/>
  <c r="AM2043" i="8" s="1"/>
  <c r="AM30" i="8" a="1"/>
  <c r="AM30" i="8" s="1"/>
  <c r="AN5001" i="8" a="1"/>
  <c r="AN5001" i="8" s="1"/>
  <c r="AK6438" i="8"/>
  <c r="AK3766" i="8"/>
  <c r="AM7148" i="8" a="1"/>
  <c r="AM7148" i="8" s="1"/>
  <c r="AK3877" i="8"/>
  <c r="AM5054" i="8" a="1"/>
  <c r="AM5054" i="8" s="1"/>
  <c r="AM6675" i="8" a="1"/>
  <c r="AM6675" i="8" s="1"/>
  <c r="AK1911" i="8"/>
  <c r="AK1998" i="8"/>
  <c r="AM2330" i="8" a="1"/>
  <c r="AM2330" i="8" s="1"/>
  <c r="AK4741" i="8"/>
  <c r="AM3829" i="8" a="1"/>
  <c r="AM3829" i="8" s="1"/>
  <c r="AK3829" i="8"/>
  <c r="AN798" i="8" a="1"/>
  <c r="AN798" i="8" s="1"/>
  <c r="AK2039" i="8"/>
  <c r="AM5774" i="8" a="1"/>
  <c r="AM5774" i="8" s="1"/>
  <c r="AK3695" i="8"/>
  <c r="AK262" i="8"/>
  <c r="AK51" i="8"/>
  <c r="AM781" i="8" a="1"/>
  <c r="AM781" i="8" s="1"/>
  <c r="AK6984" i="8"/>
  <c r="AM8426" i="8" a="1"/>
  <c r="AM8426" i="8" s="1"/>
  <c r="AK3909" i="8"/>
  <c r="AM51" i="8" a="1"/>
  <c r="AM51" i="8" s="1"/>
  <c r="AN781" i="8" a="1"/>
  <c r="AN781" i="8" s="1"/>
  <c r="AK5998" i="8"/>
  <c r="AK620" i="8"/>
  <c r="AM3909" i="8" a="1"/>
  <c r="AM3909" i="8" s="1"/>
  <c r="AM5998" i="8" a="1"/>
  <c r="AM5998" i="8" s="1"/>
  <c r="AN5387" i="8" a="1"/>
  <c r="AN5387" i="8" s="1"/>
  <c r="AM8447" i="8" a="1"/>
  <c r="AM8447" i="8" s="1"/>
  <c r="AN3984" i="8" a="1"/>
  <c r="AN3984" i="8" s="1"/>
  <c r="AN3888" i="8" a="1"/>
  <c r="AN3888" i="8" s="1"/>
  <c r="AN5506" i="8" a="1"/>
  <c r="AN5506" i="8" s="1"/>
  <c r="AN5130" i="8" a="1"/>
  <c r="AN5130" i="8" s="1"/>
  <c r="AK2984" i="8"/>
  <c r="AN2936" i="8" a="1"/>
  <c r="AN2936" i="8" s="1"/>
  <c r="AN3794" i="8" a="1"/>
  <c r="AN3794" i="8" s="1"/>
  <c r="AN1639" i="8" a="1"/>
  <c r="AN1639" i="8" s="1"/>
  <c r="AN2250" i="8" a="1"/>
  <c r="AN2250" i="8" s="1"/>
  <c r="AM3767" i="8" a="1"/>
  <c r="AM3767" i="8" s="1"/>
  <c r="AM3723" i="8" a="1"/>
  <c r="AM3723" i="8" s="1"/>
  <c r="AN2716" i="8" a="1"/>
  <c r="AN2716" i="8" s="1"/>
  <c r="AM283" i="8" a="1"/>
  <c r="AM283" i="8" s="1"/>
  <c r="AM2105" i="8" a="1"/>
  <c r="AM2105" i="8" s="1"/>
  <c r="AK1222" i="8"/>
  <c r="AM461" i="8" a="1"/>
  <c r="AM461" i="8" s="1"/>
  <c r="AN920" i="8" a="1"/>
  <c r="AN920" i="8" s="1"/>
  <c r="AM2049" i="8" a="1"/>
  <c r="AM2049" i="8" s="1"/>
  <c r="AK1037" i="8"/>
  <c r="AM662" i="8" a="1"/>
  <c r="AM662" i="8" s="1"/>
  <c r="AK740" i="8"/>
  <c r="AK1962" i="8"/>
  <c r="AM303" i="8" a="1"/>
  <c r="AM303" i="8" s="1"/>
  <c r="AN6029" i="8" a="1"/>
  <c r="AN6029" i="8" s="1"/>
  <c r="AM2933" i="8" a="1"/>
  <c r="AM2933" i="8" s="1"/>
  <c r="AN1247" i="8" a="1"/>
  <c r="AN1247" i="8" s="1"/>
  <c r="AK2438" i="8"/>
  <c r="AM2544" i="8" a="1"/>
  <c r="AM2544" i="8" s="1"/>
  <c r="AN146" i="8" a="1"/>
  <c r="AN146" i="8" s="1"/>
  <c r="AM3797" i="8" a="1"/>
  <c r="AM3797" i="8" s="1"/>
  <c r="AM787" i="8" a="1"/>
  <c r="AM787" i="8" s="1"/>
  <c r="AK2360" i="8"/>
  <c r="AK5876" i="8"/>
  <c r="AM1956" i="8" a="1"/>
  <c r="AM1956" i="8" s="1"/>
  <c r="AM2369" i="8" a="1"/>
  <c r="AM2369" i="8" s="1"/>
  <c r="AM2313" i="8" a="1"/>
  <c r="AM2313" i="8" s="1"/>
  <c r="AM3698" i="8" a="1"/>
  <c r="AM3698" i="8" s="1"/>
  <c r="AM4066" i="8" a="1"/>
  <c r="AM4066" i="8" s="1"/>
  <c r="AK5472" i="8"/>
  <c r="AK3743" i="8"/>
  <c r="AK2456" i="8"/>
  <c r="AK1184" i="8"/>
  <c r="AM2396" i="8" a="1"/>
  <c r="AM2396" i="8" s="1"/>
  <c r="AN2435" i="8" a="1"/>
  <c r="AN2435" i="8" s="1"/>
  <c r="AK638" i="8"/>
  <c r="AN4440" i="8" a="1"/>
  <c r="AN4440" i="8" s="1"/>
  <c r="AN5394" i="8" a="1"/>
  <c r="AN5394" i="8" s="1"/>
  <c r="AN4831" i="8" a="1"/>
  <c r="AN4831" i="8" s="1"/>
  <c r="AK4480" i="8"/>
  <c r="AN3903" i="8" a="1"/>
  <c r="AN3903" i="8" s="1"/>
  <c r="AK3953" i="8"/>
  <c r="AM1791" i="8" a="1"/>
  <c r="AM1791" i="8" s="1"/>
  <c r="AK4471" i="8"/>
  <c r="AK3813" i="8"/>
  <c r="AN4380" i="8" a="1"/>
  <c r="AN4380" i="8" s="1"/>
  <c r="AM9290" i="8" a="1"/>
  <c r="AM9290" i="8" s="1"/>
  <c r="AM2559" i="8" a="1"/>
  <c r="AM2559" i="8" s="1"/>
  <c r="AN4118" i="8" a="1"/>
  <c r="AN4118" i="8" s="1"/>
  <c r="AM3932" i="8" a="1"/>
  <c r="AM3932" i="8" s="1"/>
  <c r="AN6838" i="8" a="1"/>
  <c r="AN6838" i="8" s="1"/>
  <c r="AK339" i="8"/>
  <c r="AM874" i="8" a="1"/>
  <c r="AM874" i="8" s="1"/>
  <c r="AK4906" i="8"/>
  <c r="AM5434" i="8" a="1"/>
  <c r="AM5434" i="8" s="1"/>
  <c r="AK3810" i="8"/>
  <c r="AN226" i="8" a="1"/>
  <c r="AN226" i="8" s="1"/>
  <c r="AM955" i="8" a="1"/>
  <c r="AM955" i="8" s="1"/>
  <c r="AN2046" i="8" a="1"/>
  <c r="AN2046" i="8" s="1"/>
  <c r="AN5111" i="8" a="1"/>
  <c r="AN5111" i="8" s="1"/>
  <c r="AN5376" i="8" a="1"/>
  <c r="AN5376" i="8" s="1"/>
  <c r="AN4247" i="8" a="1"/>
  <c r="AN4247" i="8" s="1"/>
  <c r="AM2841" i="8" a="1"/>
  <c r="AM2841" i="8" s="1"/>
  <c r="AK8709" i="8"/>
  <c r="AN9895" i="8" a="1"/>
  <c r="AN9895" i="8" s="1"/>
  <c r="AM6250" i="8" a="1"/>
  <c r="AM6250" i="8" s="1"/>
  <c r="AK3583" i="8"/>
  <c r="AN6288" i="8" a="1"/>
  <c r="AN6288" i="8" s="1"/>
  <c r="AK4492" i="8"/>
  <c r="AM3859" i="8" a="1"/>
  <c r="AM3859" i="8" s="1"/>
  <c r="AK8891" i="8"/>
  <c r="AM6628" i="8" a="1"/>
  <c r="AM6628" i="8" s="1"/>
  <c r="AK8057" i="8"/>
  <c r="AN8610" i="8" a="1"/>
  <c r="AN8610" i="8" s="1"/>
  <c r="AN1902" i="8" a="1"/>
  <c r="AN1902" i="8" s="1"/>
  <c r="AM9858" i="8" a="1"/>
  <c r="AM9858" i="8" s="1"/>
  <c r="AM7119" i="8" a="1"/>
  <c r="AM7119" i="8" s="1"/>
  <c r="AM7552" i="8" a="1"/>
  <c r="AM7552" i="8" s="1"/>
  <c r="AM8677" i="8" a="1"/>
  <c r="AM8677" i="8" s="1"/>
  <c r="AK6440" i="8"/>
  <c r="AM439" i="8" a="1"/>
  <c r="AM439" i="8" s="1"/>
  <c r="AM4406" i="8" a="1"/>
  <c r="AM4406" i="8" s="1"/>
  <c r="AN1660" i="8" a="1"/>
  <c r="AN1660" i="8" s="1"/>
  <c r="AM2769" i="8" a="1"/>
  <c r="AM2769" i="8" s="1"/>
  <c r="AN6384" i="8" a="1"/>
  <c r="AN6384" i="8" s="1"/>
  <c r="AN8677" i="8" a="1"/>
  <c r="AN8677" i="8" s="1"/>
  <c r="AM2547" i="8" a="1"/>
  <c r="AM2547" i="8" s="1"/>
  <c r="AM2864" i="8" a="1"/>
  <c r="AM2864" i="8" s="1"/>
  <c r="AM2318" i="8" a="1"/>
  <c r="AM2318" i="8" s="1"/>
  <c r="AK856" i="8"/>
  <c r="AK2378" i="8"/>
  <c r="AM2468" i="8" a="1"/>
  <c r="AM2468" i="8" s="1"/>
  <c r="AM443" i="8" a="1"/>
  <c r="AM443" i="8" s="1"/>
  <c r="AM1501" i="8" a="1"/>
  <c r="AM1501" i="8" s="1"/>
  <c r="AM4417" i="8" a="1"/>
  <c r="AM4417" i="8" s="1"/>
  <c r="AN3021" i="8" a="1"/>
  <c r="AN3021" i="8" s="1"/>
  <c r="AK4404" i="8"/>
  <c r="AK2051" i="8"/>
  <c r="AM2742" i="8" a="1"/>
  <c r="AM2742" i="8" s="1"/>
  <c r="AN5281" i="8" a="1"/>
  <c r="AN5281" i="8" s="1"/>
  <c r="AN8445" i="8" a="1"/>
  <c r="AN8445" i="8" s="1"/>
  <c r="AN8378" i="8" a="1"/>
  <c r="AN8378" i="8" s="1"/>
  <c r="AM8487" i="8" a="1"/>
  <c r="AM8487" i="8" s="1"/>
  <c r="AK6581" i="8"/>
  <c r="AM1117" i="8" a="1"/>
  <c r="AM1117" i="8" s="1"/>
  <c r="AM47" i="8" a="1"/>
  <c r="AM47" i="8" s="1"/>
  <c r="AN2966" i="8" a="1"/>
  <c r="AN2966" i="8" s="1"/>
  <c r="AM1225" i="8" a="1"/>
  <c r="AM1225" i="8" s="1"/>
  <c r="AM6125" i="8" a="1"/>
  <c r="AM6125" i="8" s="1"/>
  <c r="AM2826" i="8" a="1"/>
  <c r="AM2826" i="8" s="1"/>
  <c r="AM6995" i="8" a="1"/>
  <c r="AM6995" i="8" s="1"/>
  <c r="AM2453" i="8" a="1"/>
  <c r="AM2453" i="8" s="1"/>
  <c r="AM5932" i="8" a="1"/>
  <c r="AM5932" i="8" s="1"/>
  <c r="AN6126" i="8" a="1"/>
  <c r="AN6126" i="8" s="1"/>
  <c r="AN4115" i="8" a="1"/>
  <c r="AN4115" i="8" s="1"/>
  <c r="AK331" i="8"/>
  <c r="AK9387" i="8"/>
  <c r="AM1243" i="8" a="1"/>
  <c r="AM1243" i="8" s="1"/>
  <c r="AM3881" i="8" a="1"/>
  <c r="AM3881" i="8" s="1"/>
  <c r="AN4102" i="8" a="1"/>
  <c r="AN4102" i="8" s="1"/>
  <c r="AM2541" i="8" a="1"/>
  <c r="AM2541" i="8" s="1"/>
  <c r="AM1264" i="8" a="1"/>
  <c r="AM1264" i="8" s="1"/>
  <c r="AN3911" i="8" a="1"/>
  <c r="AN3911" i="8" s="1"/>
  <c r="AK6497" i="8"/>
  <c r="AN6138" i="8" a="1"/>
  <c r="AN6138" i="8" s="1"/>
  <c r="AN7056" i="8" a="1"/>
  <c r="AN7056" i="8" s="1"/>
  <c r="AM1806" i="8" a="1"/>
  <c r="AM1806" i="8" s="1"/>
  <c r="AN3946" i="8" a="1"/>
  <c r="AN3946" i="8" s="1"/>
  <c r="AN8103" i="8" a="1"/>
  <c r="AN8103" i="8" s="1"/>
  <c r="AM5473" i="8" a="1"/>
  <c r="AM5473" i="8" s="1"/>
  <c r="AK5657" i="8"/>
  <c r="AN8048" i="8" a="1"/>
  <c r="AN8048" i="8" s="1"/>
  <c r="AM6998" i="8" a="1"/>
  <c r="AM6998" i="8" s="1"/>
  <c r="AK5368" i="8"/>
  <c r="AM803" i="8" a="1"/>
  <c r="AM803" i="8" s="1"/>
  <c r="AM5921" i="8" a="1"/>
  <c r="AM5921" i="8" s="1"/>
  <c r="AK6491" i="8"/>
  <c r="AM7085" i="8" a="1"/>
  <c r="AM7085" i="8" s="1"/>
  <c r="AK4879" i="8"/>
  <c r="AN7971" i="8" a="1"/>
  <c r="AN7971" i="8" s="1"/>
  <c r="AN6841" i="8" a="1"/>
  <c r="AN6841" i="8" s="1"/>
  <c r="AN4834" i="8" a="1"/>
  <c r="AN4834" i="8" s="1"/>
  <c r="AM3971" i="8" a="1"/>
  <c r="AM3971" i="8" s="1"/>
  <c r="AK4013" i="8"/>
  <c r="AM5331" i="8" a="1"/>
  <c r="AM5331" i="8" s="1"/>
  <c r="AN7561" i="8" a="1"/>
  <c r="AN7561" i="8" s="1"/>
  <c r="AM2891" i="8" a="1"/>
  <c r="AM2891" i="8" s="1"/>
  <c r="AM5733" i="8" a="1"/>
  <c r="AM5733" i="8" s="1"/>
  <c r="AK6656" i="8"/>
  <c r="AM6644" i="8" a="1"/>
  <c r="AM6644" i="8" s="1"/>
  <c r="AM6488" i="8" a="1"/>
  <c r="AM6488" i="8" s="1"/>
  <c r="AM6328" i="8" a="1"/>
  <c r="AM6328" i="8" s="1"/>
  <c r="AN5476" i="8" a="1"/>
  <c r="AN5476" i="8" s="1"/>
  <c r="AM2876" i="8" a="1"/>
  <c r="AM2876" i="8" s="1"/>
  <c r="AM6784" i="8" a="1"/>
  <c r="AM6784" i="8" s="1"/>
  <c r="AN5530" i="8" a="1"/>
  <c r="AN5530" i="8" s="1"/>
  <c r="AN8454" i="8" a="1"/>
  <c r="AN8454" i="8" s="1"/>
  <c r="AN5959" i="8" a="1"/>
  <c r="AN5959" i="8" s="1"/>
  <c r="AN9854" i="8" a="1"/>
  <c r="AN9854" i="8" s="1"/>
  <c r="AM3896" i="8" a="1"/>
  <c r="AM3896" i="8" s="1"/>
  <c r="AM5250" i="8" a="1"/>
  <c r="AM5250" i="8" s="1"/>
  <c r="AN9590" i="8" a="1"/>
  <c r="AN9590" i="8" s="1"/>
  <c r="AM6355" i="8" a="1"/>
  <c r="AM6355" i="8" s="1"/>
  <c r="AN8777" i="8" a="1"/>
  <c r="AN8777" i="8" s="1"/>
  <c r="AM5999" i="8" a="1"/>
  <c r="AM5999" i="8" s="1"/>
  <c r="AM7437" i="8" a="1"/>
  <c r="AM7437" i="8" s="1"/>
  <c r="AN222" i="8" a="1"/>
  <c r="AN222" i="8" s="1"/>
  <c r="AK2426" i="8"/>
  <c r="AN6460" i="8" a="1"/>
  <c r="AN6460" i="8" s="1"/>
  <c r="AM5068" i="8" a="1"/>
  <c r="AM5068" i="8" s="1"/>
  <c r="AN5430" i="8" a="1"/>
  <c r="AN5430" i="8" s="1"/>
  <c r="AN5428" i="8" a="1"/>
  <c r="AN5428" i="8" s="1"/>
  <c r="AN6829" i="8" a="1"/>
  <c r="AN6829" i="8" s="1"/>
  <c r="AN5569" i="8" a="1"/>
  <c r="AN5569" i="8" s="1"/>
  <c r="AM7676" i="8" a="1"/>
  <c r="AM7676" i="8" s="1"/>
  <c r="AN9283" i="8" a="1"/>
  <c r="AN9283" i="8" s="1"/>
  <c r="AN7130" i="8" a="1"/>
  <c r="AN7130" i="8" s="1"/>
  <c r="AN388" i="8" a="1"/>
  <c r="AN388" i="8" s="1"/>
  <c r="AM4945" i="8" a="1"/>
  <c r="AM4945" i="8" s="1"/>
  <c r="AK9248" i="8"/>
  <c r="AN9052" i="8" a="1"/>
  <c r="AN9052" i="8" s="1"/>
  <c r="AK644" i="8"/>
  <c r="AM3948" i="8" a="1"/>
  <c r="AM3948" i="8" s="1"/>
  <c r="AK9595" i="8"/>
  <c r="AK6202" i="8"/>
  <c r="AK5377" i="8"/>
  <c r="AM4022" i="8" a="1"/>
  <c r="AM4022" i="8" s="1"/>
  <c r="AK5099" i="8"/>
  <c r="AN6895" i="8" a="1"/>
  <c r="AN6895" i="8" s="1"/>
  <c r="AM8979" i="8" a="1"/>
  <c r="AM8979" i="8" s="1"/>
  <c r="AN433" i="8" a="1"/>
  <c r="AN433" i="8" s="1"/>
  <c r="AK2190" i="8"/>
  <c r="AM7020" i="8" a="1"/>
  <c r="AM7020" i="8" s="1"/>
  <c r="AK5179" i="8"/>
  <c r="AK4409" i="8"/>
  <c r="AN6717" i="8" a="1"/>
  <c r="AN6717" i="8" s="1"/>
  <c r="AM858" i="8" a="1"/>
  <c r="AM858" i="8" s="1"/>
  <c r="AM1624" i="8" a="1"/>
  <c r="AM1624" i="8" s="1"/>
  <c r="AN2742" i="8" a="1"/>
  <c r="AN2742" i="8" s="1"/>
  <c r="AK2369" i="8"/>
  <c r="AN1938" i="8" a="1"/>
  <c r="AN1938" i="8" s="1"/>
  <c r="AK777" i="8"/>
  <c r="AK2046" i="8"/>
  <c r="AK2334" i="8"/>
  <c r="AM1783" i="8" a="1"/>
  <c r="AM1783" i="8" s="1"/>
  <c r="AK2396" i="8"/>
  <c r="AM5130" i="8" a="1"/>
  <c r="AM5130" i="8" s="1"/>
  <c r="AK2107" i="8"/>
  <c r="AN638" i="8" a="1"/>
  <c r="AN638" i="8" s="1"/>
  <c r="AM4480" i="8" a="1"/>
  <c r="AM4480" i="8" s="1"/>
  <c r="AK5376" i="8"/>
  <c r="AN7753" i="8" a="1"/>
  <c r="AN7753" i="8" s="1"/>
  <c r="AM922" i="8" a="1"/>
  <c r="AM922" i="8" s="1"/>
  <c r="AN4404" i="8" a="1"/>
  <c r="AN4404" i="8" s="1"/>
  <c r="AN5068" i="8" a="1"/>
  <c r="AN5068" i="8" s="1"/>
  <c r="AK4184" i="8"/>
  <c r="AM6838" i="8" a="1"/>
  <c r="AM6838" i="8" s="1"/>
  <c r="AM7130" i="8" a="1"/>
  <c r="AM7130" i="8" s="1"/>
  <c r="AN6754" i="8" a="1"/>
  <c r="AN6754" i="8" s="1"/>
  <c r="AK1264" i="8"/>
  <c r="AN5368" i="8" a="1"/>
  <c r="AN5368" i="8" s="1"/>
  <c r="AM5984" i="8" a="1"/>
  <c r="AM5984" i="8" s="1"/>
  <c r="AK7056" i="8"/>
  <c r="AK5014" i="8"/>
  <c r="AM5455" i="8" a="1"/>
  <c r="AM5455" i="8" s="1"/>
  <c r="AK6151" i="8"/>
  <c r="AM5099" i="8" a="1"/>
  <c r="AM5099" i="8" s="1"/>
  <c r="AM4115" i="8" a="1"/>
  <c r="AM4115" i="8" s="1"/>
  <c r="AK6862" i="8"/>
  <c r="AK3854" i="8"/>
  <c r="AN4022" i="8" a="1"/>
  <c r="AN4022" i="8" s="1"/>
  <c r="AN5099" i="8" a="1"/>
  <c r="AN5099" i="8" s="1"/>
  <c r="AM8454" i="8" a="1"/>
  <c r="AM8454" i="8" s="1"/>
  <c r="AK8724" i="8"/>
  <c r="AM4247" i="8" a="1"/>
  <c r="AM4247" i="8" s="1"/>
  <c r="AM7971" i="8" a="1"/>
  <c r="AM7971" i="8" s="1"/>
  <c r="AN8466" i="8" a="1"/>
  <c r="AN8466" i="8" s="1"/>
  <c r="AK2948" i="8"/>
  <c r="AN858" i="8" a="1"/>
  <c r="AN858" i="8" s="1"/>
  <c r="AK1624" i="8"/>
  <c r="AK2742" i="8"/>
  <c r="AN28" i="8" a="1"/>
  <c r="AN28" i="8" s="1"/>
  <c r="AK2435" i="8"/>
  <c r="AM2046" i="8" a="1"/>
  <c r="AM2046" i="8" s="1"/>
  <c r="AM916" i="8" a="1"/>
  <c r="AM916" i="8" s="1"/>
  <c r="AM2334" i="8" a="1"/>
  <c r="AM2334" i="8" s="1"/>
  <c r="AN1783" i="8" a="1"/>
  <c r="AN1783" i="8" s="1"/>
  <c r="AM1184" i="8" a="1"/>
  <c r="AM1184" i="8" s="1"/>
  <c r="AK146" i="8"/>
  <c r="AN2468" i="8" a="1"/>
  <c r="AN2468" i="8" s="1"/>
  <c r="AK874" i="8"/>
  <c r="AN4480" i="8" a="1"/>
  <c r="AN4480" i="8" s="1"/>
  <c r="AM5376" i="8" a="1"/>
  <c r="AM5376" i="8" s="1"/>
  <c r="AM2378" i="8" a="1"/>
  <c r="AM2378" i="8" s="1"/>
  <c r="AM4404" i="8" a="1"/>
  <c r="AM4404" i="8" s="1"/>
  <c r="AN3731" i="8" a="1"/>
  <c r="AN3731" i="8" s="1"/>
  <c r="AK4945" i="8"/>
  <c r="AK5111" i="8"/>
  <c r="AM7056" i="8" a="1"/>
  <c r="AM7056" i="8" s="1"/>
  <c r="AN3953" i="8" a="1"/>
  <c r="AN3953" i="8" s="1"/>
  <c r="AK4115" i="8"/>
  <c r="AK7582" i="8"/>
  <c r="AK4022" i="8"/>
  <c r="AM8724" i="8" a="1"/>
  <c r="AM8724" i="8" s="1"/>
  <c r="AM788" i="8" a="1"/>
  <c r="AM788" i="8" s="1"/>
  <c r="AK1096" i="8"/>
  <c r="AK28" i="8"/>
  <c r="AK1791" i="8"/>
  <c r="AK1048" i="8"/>
  <c r="AK1959" i="8"/>
  <c r="AM2435" i="8" a="1"/>
  <c r="AM2435" i="8" s="1"/>
  <c r="AK226" i="8"/>
  <c r="AK99" i="8"/>
  <c r="AN1184" i="8" a="1"/>
  <c r="AN1184" i="8" s="1"/>
  <c r="AM146" i="8" a="1"/>
  <c r="AM146" i="8" s="1"/>
  <c r="AM893" i="8" a="1"/>
  <c r="AM893" i="8" s="1"/>
  <c r="AN2318" i="8" a="1"/>
  <c r="AN2318" i="8" s="1"/>
  <c r="AN874" i="8" a="1"/>
  <c r="AN874" i="8" s="1"/>
  <c r="AM388" i="8" a="1"/>
  <c r="AM388" i="8" s="1"/>
  <c r="AM4091" i="8" a="1"/>
  <c r="AM4091" i="8" s="1"/>
  <c r="AK3984" i="8"/>
  <c r="AK6355" i="8"/>
  <c r="AM6491" i="8" a="1"/>
  <c r="AM6491" i="8" s="1"/>
  <c r="AK5959" i="8"/>
  <c r="AM6656" i="8" a="1"/>
  <c r="AM6656" i="8" s="1"/>
  <c r="AK6895" i="8"/>
  <c r="AM7582" i="8" a="1"/>
  <c r="AM7582" i="8" s="1"/>
  <c r="AK6328" i="8"/>
  <c r="AM3989" i="8" a="1"/>
  <c r="AM3989" i="8" s="1"/>
  <c r="AM4440" i="8" a="1"/>
  <c r="AM4440" i="8" s="1"/>
  <c r="AK8048" i="8"/>
  <c r="AM2862" i="8" a="1"/>
  <c r="AM2862" i="8" s="1"/>
  <c r="AM5753" i="7" a="1"/>
  <c r="AM5753" i="7" s="1"/>
  <c r="AN3955" i="8" a="1"/>
  <c r="AN3955" i="8" s="1"/>
  <c r="AN1749" i="8" a="1"/>
  <c r="AN1749" i="8" s="1"/>
  <c r="AM4070" i="8" a="1"/>
  <c r="AM4070" i="8" s="1"/>
  <c r="AN4909" i="8" a="1"/>
  <c r="AN4909" i="8" s="1"/>
  <c r="AN2058" i="8" a="1"/>
  <c r="AN2058" i="8" s="1"/>
  <c r="AK1001" i="8"/>
  <c r="AN1594" i="8" a="1"/>
  <c r="AN1594" i="8" s="1"/>
  <c r="AN2769" i="8" a="1"/>
  <c r="AN2769" i="8" s="1"/>
  <c r="AN893" i="8" a="1"/>
  <c r="AN893" i="8" s="1"/>
  <c r="AK3678" i="8"/>
  <c r="AM4987" i="8" a="1"/>
  <c r="AM4987" i="8" s="1"/>
  <c r="AK388" i="8"/>
  <c r="AM2984" i="8" a="1"/>
  <c r="AM2984" i="8" s="1"/>
  <c r="AK4091" i="8"/>
  <c r="AM3984" i="8" a="1"/>
  <c r="AM3984" i="8" s="1"/>
  <c r="AN6355" i="8" a="1"/>
  <c r="AN6355" i="8" s="1"/>
  <c r="AN3896" i="8" a="1"/>
  <c r="AN3896" i="8" s="1"/>
  <c r="AM5959" i="8" a="1"/>
  <c r="AM5959" i="8" s="1"/>
  <c r="AM6895" i="8" a="1"/>
  <c r="AM6895" i="8" s="1"/>
  <c r="AK4380" i="8"/>
  <c r="AM4471" i="8" a="1"/>
  <c r="AM4471" i="8" s="1"/>
  <c r="AN6328" i="8" a="1"/>
  <c r="AN6328" i="8" s="1"/>
  <c r="AN3989" i="8" a="1"/>
  <c r="AN3989" i="8" s="1"/>
  <c r="AK5733" i="8"/>
  <c r="AM5236" i="8" a="1"/>
  <c r="AM5236" i="8" s="1"/>
  <c r="AK5921" i="8"/>
  <c r="AN6125" i="8" a="1"/>
  <c r="AN6125" i="8" s="1"/>
  <c r="AM8048" i="8" a="1"/>
  <c r="AM8048" i="8" s="1"/>
  <c r="AM9248" i="8" a="1"/>
  <c r="AM9248" i="8" s="1"/>
  <c r="AK8903" i="8"/>
  <c r="AK2769" i="8"/>
  <c r="AM1678" i="8" a="1"/>
  <c r="AM1678" i="8" s="1"/>
  <c r="AK1956" i="8"/>
  <c r="AK2459" i="8"/>
  <c r="AK2891" i="8"/>
  <c r="AN3678" i="8" a="1"/>
  <c r="AN3678" i="8" s="1"/>
  <c r="AM4360" i="8" a="1"/>
  <c r="AM4360" i="8" s="1"/>
  <c r="AK4987" i="8"/>
  <c r="AN3613" i="8" a="1"/>
  <c r="AN3613" i="8" s="1"/>
  <c r="AK6138" i="8"/>
  <c r="AK3896" i="8"/>
  <c r="AN3767" i="8" a="1"/>
  <c r="AN3767" i="8" s="1"/>
  <c r="AM4380" i="8" a="1"/>
  <c r="AM4380" i="8" s="1"/>
  <c r="AK5530" i="8"/>
  <c r="AK4834" i="8"/>
  <c r="AM6429" i="8" a="1"/>
  <c r="AM6429" i="8" s="1"/>
  <c r="AM4013" i="8" a="1"/>
  <c r="AM4013" i="8" s="1"/>
  <c r="AK6125" i="8"/>
  <c r="AN9248" i="8" a="1"/>
  <c r="AN9248" i="8" s="1"/>
  <c r="AN6491" i="8" a="1"/>
  <c r="AN6491" i="8" s="1"/>
  <c r="AK515" i="8"/>
  <c r="AN2310" i="8" a="1"/>
  <c r="AN2310" i="8" s="1"/>
  <c r="AM2459" i="8" a="1"/>
  <c r="AM2459" i="8" s="1"/>
  <c r="AN3869" i="8" a="1"/>
  <c r="AN3869" i="8" s="1"/>
  <c r="AM6138" i="8" a="1"/>
  <c r="AM6138" i="8" s="1"/>
  <c r="AK7531" i="8"/>
  <c r="AK222" i="8"/>
  <c r="AK3858" i="8"/>
  <c r="AK3946" i="8"/>
  <c r="AK4102" i="8"/>
  <c r="AK4831" i="8"/>
  <c r="AN6364" i="8" a="1"/>
  <c r="AN6364" i="8" s="1"/>
  <c r="AM5530" i="8" a="1"/>
  <c r="AM5530" i="8" s="1"/>
  <c r="AK6841" i="8"/>
  <c r="AM4834" i="8" a="1"/>
  <c r="AM4834" i="8" s="1"/>
  <c r="AN3971" i="8" a="1"/>
  <c r="AN3971" i="8" s="1"/>
  <c r="AM8289" i="8" a="1"/>
  <c r="AM8289" i="8" s="1"/>
  <c r="AN4013" i="8" a="1"/>
  <c r="AN4013" i="8" s="1"/>
  <c r="AN2984" i="8" a="1"/>
  <c r="AN2984" i="8" s="1"/>
  <c r="AN5313" i="8" a="1"/>
  <c r="AN5313" i="8" s="1"/>
  <c r="AM7110" i="8" a="1"/>
  <c r="AM7110" i="8" s="1"/>
  <c r="AK1057" i="7"/>
  <c r="AM1096" i="8" a="1"/>
  <c r="AM1096" i="8" s="1"/>
  <c r="AN2841" i="8" a="1"/>
  <c r="AN2841" i="8" s="1"/>
  <c r="AM767" i="8" a="1"/>
  <c r="AM767" i="8" s="1"/>
  <c r="AK3869" i="8"/>
  <c r="AM7531" i="8" a="1"/>
  <c r="AM7531" i="8" s="1"/>
  <c r="AM222" i="8" a="1"/>
  <c r="AM222" i="8" s="1"/>
  <c r="AM3858" i="8" a="1"/>
  <c r="AM3858" i="8" s="1"/>
  <c r="AM3946" i="8" a="1"/>
  <c r="AM3946" i="8" s="1"/>
  <c r="AM4102" i="8" a="1"/>
  <c r="AM4102" i="8" s="1"/>
  <c r="AM4831" i="8" a="1"/>
  <c r="AM4831" i="8" s="1"/>
  <c r="AM6841" i="8" a="1"/>
  <c r="AM6841" i="8" s="1"/>
  <c r="AK5569" i="8"/>
  <c r="AK3971" i="8"/>
  <c r="AK6056" i="8"/>
  <c r="AK9531" i="8"/>
  <c r="AN2223" i="8" a="1"/>
  <c r="AN2223" i="8" s="1"/>
  <c r="AK859" i="8"/>
  <c r="AK2716" i="8"/>
  <c r="AM829" i="8" a="1"/>
  <c r="AM829" i="8" s="1"/>
  <c r="AK2841" i="8"/>
  <c r="AK2826" i="8"/>
  <c r="AK4768" i="8"/>
  <c r="AK5430" i="8"/>
  <c r="AK5488" i="8"/>
  <c r="AN6497" i="8" a="1"/>
  <c r="AN6497" i="8" s="1"/>
  <c r="AK5428" i="8"/>
  <c r="AK6868" i="8"/>
  <c r="AN3881" i="8" a="1"/>
  <c r="AN3881" i="8" s="1"/>
  <c r="AM5569" i="8" a="1"/>
  <c r="AM5569" i="8" s="1"/>
  <c r="AK6126" i="8"/>
  <c r="AN6488" i="8" a="1"/>
  <c r="AN6488" i="8" s="1"/>
  <c r="AK5476" i="8"/>
  <c r="AK5813" i="8"/>
  <c r="AK8103" i="8"/>
  <c r="AK9854" i="8"/>
  <c r="AK9052" i="8"/>
  <c r="AN3778" i="8" a="1"/>
  <c r="AN3778" i="8" s="1"/>
  <c r="AK2091" i="8"/>
  <c r="AN2514" i="8" a="1"/>
  <c r="AN2514" i="8" s="1"/>
  <c r="AK31" i="8"/>
  <c r="AM1766" i="8" a="1"/>
  <c r="AM1766" i="8" s="1"/>
  <c r="AN2079" i="8" a="1"/>
  <c r="AN2079" i="8" s="1"/>
  <c r="AM5524" i="8" a="1"/>
  <c r="AM5524" i="8" s="1"/>
  <c r="AK2157" i="8"/>
  <c r="AM50" i="8" a="1"/>
  <c r="AM50" i="8" s="1"/>
  <c r="AM2204" i="8" a="1"/>
  <c r="AM2204" i="8" s="1"/>
  <c r="AM3549" i="8" a="1"/>
  <c r="AM3549" i="8" s="1"/>
  <c r="AK9097" i="8"/>
  <c r="AM2064" i="8" a="1"/>
  <c r="AM2064" i="8" s="1"/>
  <c r="AM4447" i="8" a="1"/>
  <c r="AM4447" i="8" s="1"/>
  <c r="AN8774" i="8" a="1"/>
  <c r="AN8774" i="8" s="1"/>
  <c r="AM2716" i="8" a="1"/>
  <c r="AM2716" i="8" s="1"/>
  <c r="AK2738" i="8"/>
  <c r="AK829" i="8"/>
  <c r="AK2306" i="8"/>
  <c r="AM4768" i="8" a="1"/>
  <c r="AM4768" i="8" s="1"/>
  <c r="AM5430" i="8" a="1"/>
  <c r="AM5430" i="8" s="1"/>
  <c r="AM5488" i="8" a="1"/>
  <c r="AM5488" i="8" s="1"/>
  <c r="AM6497" i="8" a="1"/>
  <c r="AM6497" i="8" s="1"/>
  <c r="AM5428" i="8" a="1"/>
  <c r="AM5428" i="8" s="1"/>
  <c r="AK6829" i="8"/>
  <c r="AK5506" i="8"/>
  <c r="AM6868" i="8" a="1"/>
  <c r="AM6868" i="8" s="1"/>
  <c r="AK3881" i="8"/>
  <c r="AK3723" i="8"/>
  <c r="AM6126" i="8" a="1"/>
  <c r="AM6126" i="8" s="1"/>
  <c r="AK6488" i="8"/>
  <c r="AM5476" i="8" a="1"/>
  <c r="AM5476" i="8" s="1"/>
  <c r="AM5813" i="8" a="1"/>
  <c r="AM5813" i="8" s="1"/>
  <c r="AM8103" i="8" a="1"/>
  <c r="AM8103" i="8" s="1"/>
  <c r="AK9283" i="8"/>
  <c r="AM9854" i="8" a="1"/>
  <c r="AM9854" i="8" s="1"/>
  <c r="AK7561" i="8"/>
  <c r="AN8897" i="8" a="1"/>
  <c r="AN8897" i="8" s="1"/>
  <c r="AM9052" i="8" a="1"/>
  <c r="AM9052" i="8" s="1"/>
  <c r="AM5527" i="8" a="1"/>
  <c r="AM5527" i="8" s="1"/>
  <c r="AM8056" i="8" a="1"/>
  <c r="AM8056" i="8" s="1"/>
  <c r="AK3099" i="8"/>
  <c r="AM1929" i="8" a="1"/>
  <c r="AM1929" i="8" s="1"/>
  <c r="AN331" i="8" a="1"/>
  <c r="AN331" i="8" s="1"/>
  <c r="AK443" i="8"/>
  <c r="AK1806" i="8"/>
  <c r="AM2738" i="8" a="1"/>
  <c r="AM2738" i="8" s="1"/>
  <c r="AM2306" i="8" a="1"/>
  <c r="AM2306" i="8" s="1"/>
  <c r="AN2925" i="8" a="1"/>
  <c r="AN2925" i="8" s="1"/>
  <c r="AM2051" i="8" a="1"/>
  <c r="AM2051" i="8" s="1"/>
  <c r="AK3760" i="8"/>
  <c r="AK5999" i="8"/>
  <c r="AK8009" i="8"/>
  <c r="AK5331" i="8"/>
  <c r="AK5896" i="8"/>
  <c r="AM6829" i="8" a="1"/>
  <c r="AM6829" i="8" s="1"/>
  <c r="AM5506" i="8" a="1"/>
  <c r="AM5506" i="8" s="1"/>
  <c r="AM1786" i="8" a="1"/>
  <c r="AM1786" i="8" s="1"/>
  <c r="AK5434" i="8"/>
  <c r="AK4118" i="8"/>
  <c r="AK5932" i="8"/>
  <c r="AM6460" i="8" a="1"/>
  <c r="AM6460" i="8" s="1"/>
  <c r="AM9283" i="8" a="1"/>
  <c r="AM9283" i="8" s="1"/>
  <c r="AM7561" i="8" a="1"/>
  <c r="AM7561" i="8" s="1"/>
  <c r="AK8897" i="8"/>
  <c r="AN593" i="8" a="1"/>
  <c r="AN593" i="8" s="1"/>
  <c r="AM713" i="8" a="1"/>
  <c r="AM713" i="8" s="1"/>
  <c r="AM3028" i="8" a="1"/>
  <c r="AM3028" i="8" s="1"/>
  <c r="AM5071" i="8" a="1"/>
  <c r="AM5071" i="8" s="1"/>
  <c r="AM8129" i="8" a="1"/>
  <c r="AM8129" i="8" s="1"/>
  <c r="AN4437" i="8" a="1"/>
  <c r="AN4437" i="8" s="1"/>
  <c r="AM6741" i="8" a="1"/>
  <c r="AM6741" i="8" s="1"/>
  <c r="AM2036" i="8" a="1"/>
  <c r="AM2036" i="8" s="1"/>
  <c r="AN20" i="8" a="1"/>
  <c r="AN20" i="8" s="1"/>
  <c r="AM5041" i="8" a="1"/>
  <c r="AM5041" i="8" s="1"/>
  <c r="AM3798" i="8" a="1"/>
  <c r="AM3798" i="8" s="1"/>
  <c r="AN4828" i="8" a="1"/>
  <c r="AN4828" i="8" s="1"/>
  <c r="AM2489" i="8" a="1"/>
  <c r="AM2489" i="8" s="1"/>
  <c r="AM107" i="8" a="1"/>
  <c r="AM107" i="8" s="1"/>
  <c r="AK5801" i="8"/>
  <c r="AM1022" i="8" a="1"/>
  <c r="AM1022" i="8" s="1"/>
  <c r="AN2834" i="8" a="1"/>
  <c r="AN2834" i="8" s="1"/>
  <c r="AM2106" i="8" a="1"/>
  <c r="AM2106" i="8" s="1"/>
  <c r="AM925" i="8" a="1"/>
  <c r="AM925" i="8" s="1"/>
  <c r="AK1160" i="8"/>
  <c r="AK1138" i="8"/>
  <c r="AM985" i="8" a="1"/>
  <c r="AM985" i="8" s="1"/>
  <c r="AM8343" i="8" a="1"/>
  <c r="AM8343" i="8" s="1"/>
  <c r="AN2873" i="8" a="1"/>
  <c r="AN2873" i="8" s="1"/>
  <c r="AK5130" i="8"/>
  <c r="AN9613" i="8" a="1"/>
  <c r="AN9613" i="8" s="1"/>
  <c r="AM8433" i="8" a="1"/>
  <c r="AM8433" i="8" s="1"/>
  <c r="AN5177" i="8" a="1"/>
  <c r="AN5177" i="8" s="1"/>
  <c r="AN2369" i="8" a="1"/>
  <c r="AN2369" i="8" s="1"/>
  <c r="AN9502" i="8" a="1"/>
  <c r="AN9502" i="8" s="1"/>
  <c r="AN1123" i="8" a="1"/>
  <c r="AN1123" i="8" s="1"/>
  <c r="AM2471" i="8" a="1"/>
  <c r="AM2471" i="8" s="1"/>
  <c r="AK9331" i="7"/>
  <c r="AM34" i="8" a="1"/>
  <c r="AM34" i="8" s="1"/>
  <c r="AN7259" i="7" a="1"/>
  <c r="AN7259" i="7" s="1"/>
  <c r="AK2951" i="8"/>
  <c r="AK2034" i="8"/>
  <c r="AN2411" i="8" a="1"/>
  <c r="AN2411" i="8" s="1"/>
  <c r="AK7573" i="8"/>
  <c r="AK4888" i="8"/>
  <c r="AN7149" i="8" a="1"/>
  <c r="AN7149" i="8" s="1"/>
  <c r="AK5644" i="8"/>
  <c r="AK7967" i="8"/>
  <c r="AN8433" i="8" a="1"/>
  <c r="AN8433" i="8" s="1"/>
  <c r="AM7140" i="8" a="1"/>
  <c r="AM7140" i="8" s="1"/>
  <c r="AK9578" i="8"/>
  <c r="AM5845" i="8" a="1"/>
  <c r="AM5845" i="8" s="1"/>
  <c r="AK5313" i="8"/>
  <c r="AM5313" i="8" a="1"/>
  <c r="AM5313" i="8" s="1"/>
  <c r="AM5837" i="8" a="1"/>
  <c r="AM5837" i="8" s="1"/>
  <c r="AK9613" i="8"/>
  <c r="AM7218" i="8" a="1"/>
  <c r="AM7218" i="8" s="1"/>
  <c r="AM1222" i="8" a="1"/>
  <c r="AM1222" i="8" s="1"/>
  <c r="AK2433" i="8"/>
  <c r="AK3918" i="8"/>
  <c r="AN2927" i="8" a="1"/>
  <c r="AN2927" i="8" s="1"/>
  <c r="AM3722" i="8" a="1"/>
  <c r="AM3722" i="8" s="1"/>
  <c r="AM2678" i="7" a="1"/>
  <c r="AM2678" i="7" s="1"/>
  <c r="AM7224" i="8" a="1"/>
  <c r="AM7224" i="8" s="1"/>
  <c r="AN461" i="8" a="1"/>
  <c r="AN461" i="8" s="1"/>
  <c r="AM920" i="8" a="1"/>
  <c r="AM920" i="8" s="1"/>
  <c r="AM860" i="8" a="1"/>
  <c r="AM860" i="8" s="1"/>
  <c r="AK3885" i="8"/>
  <c r="AM1054" i="8" a="1"/>
  <c r="AM1054" i="8" s="1"/>
  <c r="AM1213" i="8" a="1"/>
  <c r="AM1213" i="8" s="1"/>
  <c r="AN5771" i="8" a="1"/>
  <c r="AN5771" i="8" s="1"/>
  <c r="AM1234" i="8" a="1"/>
  <c r="AM1234" i="8" s="1"/>
  <c r="AM1962" i="8" a="1"/>
  <c r="AM1962" i="8" s="1"/>
  <c r="AK303" i="8"/>
  <c r="AK799" i="8"/>
  <c r="AM1072" i="8" a="1"/>
  <c r="AM1072" i="8" s="1"/>
  <c r="AN2054" i="8" a="1"/>
  <c r="AN2054" i="8" s="1"/>
  <c r="AN749" i="8" a="1"/>
  <c r="AN749" i="8" s="1"/>
  <c r="AN1165" i="8" a="1"/>
  <c r="AN1165" i="8" s="1"/>
  <c r="AK698" i="8"/>
  <c r="AM3104" i="8" a="1"/>
  <c r="AM3104" i="8" s="1"/>
  <c r="AM7284" i="8" a="1"/>
  <c r="AM7284" i="8" s="1"/>
  <c r="AN2475" i="8" a="1"/>
  <c r="AN2475" i="8" s="1"/>
  <c r="AM776" i="8" a="1"/>
  <c r="AM776" i="8" s="1"/>
  <c r="AK811" i="8"/>
  <c r="AM327" i="8" a="1"/>
  <c r="AM327" i="8" s="1"/>
  <c r="AK2774" i="8"/>
  <c r="AN2747" i="7" a="1"/>
  <c r="AN2747" i="7" s="1"/>
  <c r="AM2103" i="8" a="1"/>
  <c r="AM2103" i="8" s="1"/>
  <c r="AM938" i="8" a="1"/>
  <c r="AM938" i="8" s="1"/>
  <c r="AM2429" i="8" a="1"/>
  <c r="AM2429" i="8" s="1"/>
  <c r="AK970" i="8"/>
  <c r="AM3897" i="8" a="1"/>
  <c r="AM3897" i="8" s="1"/>
  <c r="AM7911" i="8" a="1"/>
  <c r="AM7911" i="8" s="1"/>
  <c r="AN2975" i="8" a="1"/>
  <c r="AN2975" i="8" s="1"/>
  <c r="AM55" i="8" a="1"/>
  <c r="AM55" i="8" s="1"/>
  <c r="AN1792" i="8" a="1"/>
  <c r="AN1792" i="8" s="1"/>
  <c r="AK2498" i="8"/>
  <c r="AM63" i="8" a="1"/>
  <c r="AM63" i="8" s="1"/>
  <c r="AM2174" i="8" a="1"/>
  <c r="AM2174" i="8" s="1"/>
  <c r="AM2493" i="8" a="1"/>
  <c r="AM2493" i="8" s="1"/>
  <c r="AM8224" i="8" a="1"/>
  <c r="AM8224" i="8" s="1"/>
  <c r="AK1112" i="8"/>
  <c r="AK6446" i="8"/>
  <c r="AM1196" i="8" a="1"/>
  <c r="AM1196" i="8" s="1"/>
  <c r="AN3681" i="8" a="1"/>
  <c r="AN3681" i="8" s="1"/>
  <c r="AK4942" i="8"/>
  <c r="AM9295" i="8" a="1"/>
  <c r="AM9295" i="8" s="1"/>
  <c r="AM5053" i="8" a="1"/>
  <c r="AM5053" i="8" s="1"/>
  <c r="AM4117" i="8" a="1"/>
  <c r="AM4117" i="8" s="1"/>
  <c r="AM9804" i="8" a="1"/>
  <c r="AM9804" i="8" s="1"/>
  <c r="AK2388" i="8"/>
  <c r="AN9705" i="8" a="1"/>
  <c r="AN9705" i="8" s="1"/>
  <c r="AK6174" i="8"/>
  <c r="AM9103" i="8" a="1"/>
  <c r="AM9103" i="8" s="1"/>
  <c r="AM3776" i="8" a="1"/>
  <c r="AM3776" i="8" s="1"/>
  <c r="AK9553" i="8"/>
  <c r="AK7950" i="7"/>
  <c r="AM3638" i="8" a="1"/>
  <c r="AM3638" i="8" s="1"/>
  <c r="AM247" i="8" a="1"/>
  <c r="AM247" i="8" s="1"/>
  <c r="AM2540" i="8" a="1"/>
  <c r="AM2540" i="8" s="1"/>
  <c r="AM5092" i="8" a="1"/>
  <c r="AM5092" i="8" s="1"/>
  <c r="AM1390" i="8" a="1"/>
  <c r="AM1390" i="8" s="1"/>
  <c r="AM415" i="8" a="1"/>
  <c r="AM415" i="8" s="1"/>
  <c r="AM6620" i="8" a="1"/>
  <c r="AM6620" i="8" s="1"/>
  <c r="AN3919" i="8" a="1"/>
  <c r="AN3919" i="8" s="1"/>
  <c r="AM79" i="8" a="1"/>
  <c r="AM79" i="8" s="1"/>
  <c r="AN668" i="8" a="1"/>
  <c r="AN668" i="8" s="1"/>
  <c r="AN5119" i="8" a="1"/>
  <c r="AN5119" i="8" s="1"/>
  <c r="AM5035" i="8" a="1"/>
  <c r="AM5035" i="8" s="1"/>
  <c r="AM7212" i="8" a="1"/>
  <c r="AM7212" i="8" s="1"/>
  <c r="AK6800" i="8"/>
  <c r="AK5825" i="8"/>
  <c r="AM2765" i="8" a="1"/>
  <c r="AM2765" i="8" s="1"/>
  <c r="AK6124" i="8"/>
  <c r="AK3848" i="8"/>
  <c r="AK7267" i="8"/>
  <c r="AM3750" i="8" a="1"/>
  <c r="AM3750" i="8" s="1"/>
  <c r="AN5350" i="8" a="1"/>
  <c r="AN5350" i="8" s="1"/>
  <c r="AM8405" i="8" a="1"/>
  <c r="AM8405" i="8" s="1"/>
  <c r="AM4084" i="8" a="1"/>
  <c r="AM4084" i="8" s="1"/>
  <c r="AK7546" i="8"/>
  <c r="AK6689" i="8"/>
  <c r="AK78" i="8"/>
  <c r="AK9946" i="8"/>
  <c r="AN2918" i="8" a="1"/>
  <c r="AN2918" i="8" s="1"/>
  <c r="AM2918" i="8" a="1"/>
  <c r="AM2918" i="8" s="1"/>
  <c r="AK2918" i="8"/>
  <c r="AK1025" i="8"/>
  <c r="AN1025" i="8" a="1"/>
  <c r="AN1025" i="8" s="1"/>
  <c r="AN1794" i="8" a="1"/>
  <c r="AN1794" i="8" s="1"/>
  <c r="AM1794" i="8" a="1"/>
  <c r="AM1794" i="8" s="1"/>
  <c r="AK1794" i="8"/>
  <c r="AM2985" i="8" a="1"/>
  <c r="AM2985" i="8" s="1"/>
  <c r="AK2985" i="8"/>
  <c r="AN2985" i="8" a="1"/>
  <c r="AN2985" i="8" s="1"/>
  <c r="AM5154" i="8" a="1"/>
  <c r="AM5154" i="8" s="1"/>
  <c r="AK5154" i="8"/>
  <c r="AN1120" i="8" a="1"/>
  <c r="AN1120" i="8" s="1"/>
  <c r="AM1120" i="8" a="1"/>
  <c r="AM1120" i="8" s="1"/>
  <c r="AK1120" i="8"/>
  <c r="AN626" i="8" a="1"/>
  <c r="AN626" i="8" s="1"/>
  <c r="AM626" i="8" a="1"/>
  <c r="AM626" i="8" s="1"/>
  <c r="AK626" i="8"/>
  <c r="AN731" i="8" a="1"/>
  <c r="AN731" i="8" s="1"/>
  <c r="AM731" i="8" a="1"/>
  <c r="AM731" i="8" s="1"/>
  <c r="AK731" i="8"/>
  <c r="AM2083" i="8" a="1"/>
  <c r="AM2083" i="8" s="1"/>
  <c r="AK2083" i="8"/>
  <c r="AN2083" i="8" a="1"/>
  <c r="AN2083" i="8" s="1"/>
  <c r="AN2430" i="8" a="1"/>
  <c r="AN2430" i="8" s="1"/>
  <c r="AM2430" i="8" a="1"/>
  <c r="AM2430" i="8" s="1"/>
  <c r="AK2430" i="8"/>
  <c r="AN548" i="8" a="1"/>
  <c r="AN548" i="8" s="1"/>
  <c r="AK548" i="8"/>
  <c r="AK5077" i="8"/>
  <c r="AM5077" i="8" a="1"/>
  <c r="AM5077" i="8" s="1"/>
  <c r="AN2379" i="8" a="1"/>
  <c r="AN2379" i="8" s="1"/>
  <c r="AM2379" i="8" a="1"/>
  <c r="AM2379" i="8" s="1"/>
  <c r="AK2379" i="8"/>
  <c r="AM5965" i="8" a="1"/>
  <c r="AM5965" i="8" s="1"/>
  <c r="AK5965" i="8"/>
  <c r="AK1018" i="8"/>
  <c r="AM1018" i="8" a="1"/>
  <c r="AM1018" i="8" s="1"/>
  <c r="AM2155" i="8" a="1"/>
  <c r="AM2155" i="8" s="1"/>
  <c r="AK2155" i="8"/>
  <c r="AN2155" i="8" a="1"/>
  <c r="AN2155" i="8" s="1"/>
  <c r="AN482" i="8" a="1"/>
  <c r="AN482" i="8" s="1"/>
  <c r="AM482" i="8" a="1"/>
  <c r="AM482" i="8" s="1"/>
  <c r="AK482" i="8"/>
  <c r="AN3838" i="8" a="1"/>
  <c r="AN3838" i="8" s="1"/>
  <c r="AM3838" i="8" a="1"/>
  <c r="AM3838" i="8" s="1"/>
  <c r="AK3577" i="8"/>
  <c r="AN3577" i="8" a="1"/>
  <c r="AN3577" i="8" s="1"/>
  <c r="AK2025" i="8"/>
  <c r="AM2025" i="8" a="1"/>
  <c r="AM2025" i="8" s="1"/>
  <c r="AM3920" i="8" a="1"/>
  <c r="AM3920" i="8" s="1"/>
  <c r="AK3920" i="8"/>
  <c r="AN3920" i="8" a="1"/>
  <c r="AN3920" i="8" s="1"/>
  <c r="AN692" i="8" a="1"/>
  <c r="AN692" i="8" s="1"/>
  <c r="AK692" i="8"/>
  <c r="AN1787" i="8" a="1"/>
  <c r="AN1787" i="8" s="1"/>
  <c r="AM1787" i="8" a="1"/>
  <c r="AM1787" i="8" s="1"/>
  <c r="AK1787" i="8"/>
  <c r="AN2049" i="8" a="1"/>
  <c r="AN2049" i="8" s="1"/>
  <c r="AK2049" i="8"/>
  <c r="AN5841" i="8" a="1"/>
  <c r="AN5841" i="8" s="1"/>
  <c r="AK5841" i="8"/>
  <c r="AN867" i="8" a="1"/>
  <c r="AN867" i="8" s="1"/>
  <c r="AM867" i="8" a="1"/>
  <c r="AM867" i="8" s="1"/>
  <c r="AK867" i="8"/>
  <c r="AN4324" i="8" a="1"/>
  <c r="AN4324" i="8" s="1"/>
  <c r="AM4324" i="8" a="1"/>
  <c r="AM4324" i="8" s="1"/>
  <c r="AK4324" i="8"/>
  <c r="AN2358" i="8" a="1"/>
  <c r="AN2358" i="8" s="1"/>
  <c r="AM2358" i="8" a="1"/>
  <c r="AM2358" i="8" s="1"/>
  <c r="AK2358" i="8"/>
  <c r="AN3811" i="8" a="1"/>
  <c r="AN3811" i="8" s="1"/>
  <c r="AM3811" i="8" a="1"/>
  <c r="AM3811" i="8" s="1"/>
  <c r="AK3811" i="8"/>
  <c r="AN186" i="8" a="1"/>
  <c r="AN186" i="8" s="1"/>
  <c r="AM186" i="8" a="1"/>
  <c r="AM186" i="8" s="1"/>
  <c r="AK953" i="8"/>
  <c r="AN953" i="8" a="1"/>
  <c r="AN953" i="8" s="1"/>
  <c r="AN662" i="8" a="1"/>
  <c r="AN662" i="8" s="1"/>
  <c r="AK662" i="8"/>
  <c r="AN1905" i="8" a="1"/>
  <c r="AN1905" i="8" s="1"/>
  <c r="AM1905" i="8" a="1"/>
  <c r="AM1905" i="8" s="1"/>
  <c r="AK1905" i="8"/>
  <c r="AM3018" i="8" a="1"/>
  <c r="AM3018" i="8" s="1"/>
  <c r="AK3018" i="8"/>
  <c r="AN1965" i="8" a="1"/>
  <c r="AN1965" i="8" s="1"/>
  <c r="AM1965" i="8" a="1"/>
  <c r="AM1965" i="8" s="1"/>
  <c r="AK1965" i="8"/>
  <c r="AN1710" i="8" a="1"/>
  <c r="AN1710" i="8" s="1"/>
  <c r="AM1710" i="8" a="1"/>
  <c r="AM1710" i="8" s="1"/>
  <c r="AN3092" i="8" a="1"/>
  <c r="AN3092" i="8" s="1"/>
  <c r="AK3092" i="8"/>
  <c r="AM3092" i="8" a="1"/>
  <c r="AM3092" i="8" s="1"/>
  <c r="AN2136" i="8" a="1"/>
  <c r="AN2136" i="8" s="1"/>
  <c r="AM2136" i="8" a="1"/>
  <c r="AM2136" i="8" s="1"/>
  <c r="AK2136" i="8"/>
  <c r="AN2403" i="8" a="1"/>
  <c r="AN2403" i="8" s="1"/>
  <c r="AM2403" i="8" a="1"/>
  <c r="AM2403" i="8" s="1"/>
  <c r="AK2403" i="8"/>
  <c r="AN349" i="8" a="1"/>
  <c r="AN349" i="8" s="1"/>
  <c r="AK349" i="8"/>
  <c r="AM349" i="8" a="1"/>
  <c r="AM349" i="8" s="1"/>
  <c r="AN740" i="8" a="1"/>
  <c r="AN740" i="8" s="1"/>
  <c r="AM740" i="8" a="1"/>
  <c r="AM740" i="8" s="1"/>
  <c r="AN1695" i="8" a="1"/>
  <c r="AN1695" i="8" s="1"/>
  <c r="AM1695" i="8" a="1"/>
  <c r="AM1695" i="8" s="1"/>
  <c r="AK1695" i="8"/>
  <c r="AN1718" i="8" a="1"/>
  <c r="AN1718" i="8" s="1"/>
  <c r="AM1718" i="8" a="1"/>
  <c r="AM1718" i="8" s="1"/>
  <c r="AK1718" i="8"/>
  <c r="AK814" i="8"/>
  <c r="AM814" i="8" a="1"/>
  <c r="AM814" i="8" s="1"/>
  <c r="AN814" i="8" a="1"/>
  <c r="AN814" i="8" s="1"/>
  <c r="AN871" i="8" a="1"/>
  <c r="AN871" i="8" s="1"/>
  <c r="AK871" i="8"/>
  <c r="AK2199" i="8"/>
  <c r="AN2199" i="8" a="1"/>
  <c r="AN2199" i="8" s="1"/>
  <c r="AM2199" i="8" a="1"/>
  <c r="AM2199" i="8" s="1"/>
  <c r="AN3721" i="8" a="1"/>
  <c r="AN3721" i="8" s="1"/>
  <c r="AM3721" i="8" a="1"/>
  <c r="AM3721" i="8" s="1"/>
  <c r="AM2333" i="8" a="1"/>
  <c r="AM2333" i="8" s="1"/>
  <c r="AK2333" i="8"/>
  <c r="AN1971" i="8" a="1"/>
  <c r="AN1971" i="8" s="1"/>
  <c r="AM1971" i="8" a="1"/>
  <c r="AM1971" i="8" s="1"/>
  <c r="AN3945" i="8" a="1"/>
  <c r="AN3945" i="8" s="1"/>
  <c r="AM3945" i="8" a="1"/>
  <c r="AM3945" i="8" s="1"/>
  <c r="AK3945" i="8"/>
  <c r="AM2982" i="8" a="1"/>
  <c r="AM2982" i="8" s="1"/>
  <c r="AK2982" i="8"/>
  <c r="AN2982" i="8" a="1"/>
  <c r="AN2982" i="8" s="1"/>
  <c r="AN2451" i="8" a="1"/>
  <c r="AN2451" i="8" s="1"/>
  <c r="AM2451" i="8" a="1"/>
  <c r="AM2451" i="8" s="1"/>
  <c r="AK2451" i="8"/>
  <c r="AN2531" i="8" a="1"/>
  <c r="AN2531" i="8" s="1"/>
  <c r="AM2531" i="8" a="1"/>
  <c r="AM2531" i="8" s="1"/>
  <c r="AK2531" i="8"/>
  <c r="AN8330" i="7" a="1"/>
  <c r="AN8330" i="7" s="1"/>
  <c r="AM8330" i="7" a="1"/>
  <c r="AM8330" i="7" s="1"/>
  <c r="AM2113" i="8" a="1"/>
  <c r="AM2113" i="8" s="1"/>
  <c r="AK2113" i="8"/>
  <c r="AN2113" i="8" a="1"/>
  <c r="AN2113" i="8" s="1"/>
  <c r="AN527" i="8" a="1"/>
  <c r="AN527" i="8" s="1"/>
  <c r="AM527" i="8" a="1"/>
  <c r="AM527" i="8" s="1"/>
  <c r="AK527" i="8"/>
  <c r="AN518" i="8" a="1"/>
  <c r="AN518" i="8" s="1"/>
  <c r="AK518" i="8"/>
  <c r="AK2331" i="8"/>
  <c r="AM2331" i="8" a="1"/>
  <c r="AM2331" i="8" s="1"/>
  <c r="AM8088" i="8" a="1"/>
  <c r="AM8088" i="8" s="1"/>
  <c r="AN8088" i="8" a="1"/>
  <c r="AN8088" i="8" s="1"/>
  <c r="AM5229" i="8" a="1"/>
  <c r="AM5229" i="8" s="1"/>
  <c r="AK5229" i="8"/>
  <c r="AN7023" i="8" a="1"/>
  <c r="AN7023" i="8" s="1"/>
  <c r="AM7023" i="8" a="1"/>
  <c r="AM7023" i="8" s="1"/>
  <c r="AK7023" i="8"/>
  <c r="AN3969" i="8" a="1"/>
  <c r="AN3969" i="8" s="1"/>
  <c r="AM3969" i="8" a="1"/>
  <c r="AM3969" i="8" s="1"/>
  <c r="AK3969" i="8"/>
  <c r="AN5356" i="8" a="1"/>
  <c r="AN5356" i="8" s="1"/>
  <c r="AM5356" i="8" a="1"/>
  <c r="AM5356" i="8" s="1"/>
  <c r="AK5356" i="8"/>
  <c r="AN1908" i="8" a="1"/>
  <c r="AN1908" i="8" s="1"/>
  <c r="AM1908" i="8" a="1"/>
  <c r="AM1908" i="8" s="1"/>
  <c r="AN3763" i="8" a="1"/>
  <c r="AN3763" i="8" s="1"/>
  <c r="AM3763" i="8" a="1"/>
  <c r="AM3763" i="8" s="1"/>
  <c r="AN5980" i="8" a="1"/>
  <c r="AN5980" i="8" s="1"/>
  <c r="AM5980" i="8" a="1"/>
  <c r="AM5980" i="8" s="1"/>
  <c r="AN4990" i="8" a="1"/>
  <c r="AN4990" i="8" s="1"/>
  <c r="AK4990" i="8"/>
  <c r="AM4990" i="8" a="1"/>
  <c r="AM4990" i="8" s="1"/>
  <c r="AN2127" i="8" a="1"/>
  <c r="AN2127" i="8" s="1"/>
  <c r="AM2127" i="8" a="1"/>
  <c r="AM2127" i="8" s="1"/>
  <c r="AK2127" i="8"/>
  <c r="AM6319" i="8" a="1"/>
  <c r="AM6319" i="8" s="1"/>
  <c r="AN6319" i="8" a="1"/>
  <c r="AN6319" i="8" s="1"/>
  <c r="AK6319" i="8"/>
  <c r="AN7199" i="8" a="1"/>
  <c r="AN7199" i="8" s="1"/>
  <c r="AM7199" i="8" a="1"/>
  <c r="AM7199" i="8" s="1"/>
  <c r="AN2519" i="8" a="1"/>
  <c r="AN2519" i="8" s="1"/>
  <c r="AM2519" i="8" a="1"/>
  <c r="AM2519" i="8" s="1"/>
  <c r="AK2519" i="8"/>
  <c r="AK436" i="8"/>
  <c r="AM436" i="8" a="1"/>
  <c r="AM436" i="8" s="1"/>
  <c r="AN427" i="8" a="1"/>
  <c r="AN427" i="8" s="1"/>
  <c r="AK427" i="8"/>
  <c r="AM427" i="8" a="1"/>
  <c r="AM427" i="8" s="1"/>
  <c r="AM2939" i="8" a="1"/>
  <c r="AM2939" i="8" s="1"/>
  <c r="AK2939" i="8"/>
  <c r="AN1217" i="8" a="1"/>
  <c r="AN1217" i="8" s="1"/>
  <c r="AM1217" i="8" a="1"/>
  <c r="AM1217" i="8" s="1"/>
  <c r="AM707" i="8" a="1"/>
  <c r="AM707" i="8" s="1"/>
  <c r="AK707" i="8"/>
  <c r="AK2018" i="8"/>
  <c r="AM2018" i="8" a="1"/>
  <c r="AM2018" i="8" s="1"/>
  <c r="AK1211" i="8"/>
  <c r="AN1211" i="8" a="1"/>
  <c r="AN1211" i="8" s="1"/>
  <c r="AM3791" i="8" a="1"/>
  <c r="AM3791" i="8" s="1"/>
  <c r="AN3791" i="8" a="1"/>
  <c r="AN3791" i="8" s="1"/>
  <c r="AM650" i="8" a="1"/>
  <c r="AM650" i="8" s="1"/>
  <c r="AK650" i="8"/>
  <c r="AN210" i="8" a="1"/>
  <c r="AN210" i="8" s="1"/>
  <c r="AM210" i="8" a="1"/>
  <c r="AM210" i="8" s="1"/>
  <c r="AK210" i="8"/>
  <c r="AK2463" i="8"/>
  <c r="AM2463" i="8" a="1"/>
  <c r="AM2463" i="8" s="1"/>
  <c r="AM3911" i="8" a="1"/>
  <c r="AM3911" i="8" s="1"/>
  <c r="AK3911" i="8"/>
  <c r="AN2978" i="8" a="1"/>
  <c r="AN2978" i="8" s="1"/>
  <c r="AM2978" i="8" a="1"/>
  <c r="AM2978" i="8" s="1"/>
  <c r="AK2978" i="8"/>
  <c r="AN8484" i="8" a="1"/>
  <c r="AN8484" i="8" s="1"/>
  <c r="AM8484" i="8" a="1"/>
  <c r="AM8484" i="8" s="1"/>
  <c r="AK8484" i="8"/>
  <c r="AN704" i="8" a="1"/>
  <c r="AN704" i="8" s="1"/>
  <c r="AK704" i="8"/>
  <c r="AM5365" i="8" a="1"/>
  <c r="AM5365" i="8" s="1"/>
  <c r="AK5365" i="8"/>
  <c r="AN7458" i="8" a="1"/>
  <c r="AN7458" i="8" s="1"/>
  <c r="AK7458" i="8"/>
  <c r="AM7458" i="8" a="1"/>
  <c r="AM7458" i="8" s="1"/>
  <c r="AM2949" i="8" a="1"/>
  <c r="AM2949" i="8" s="1"/>
  <c r="AK2949" i="8"/>
  <c r="AN2949" i="8" a="1"/>
  <c r="AN2949" i="8" s="1"/>
  <c r="AM3725" i="8" a="1"/>
  <c r="AM3725" i="8" s="1"/>
  <c r="AK3725" i="8"/>
  <c r="AN3725" i="8" a="1"/>
  <c r="AN3725" i="8" s="1"/>
  <c r="AN3017" i="8" a="1"/>
  <c r="AN3017" i="8" s="1"/>
  <c r="AM3017" i="8" a="1"/>
  <c r="AM3017" i="8" s="1"/>
  <c r="AK3017" i="8"/>
  <c r="AN7688" i="8" a="1"/>
  <c r="AN7688" i="8" s="1"/>
  <c r="AK7688" i="8"/>
  <c r="AM7688" i="8" a="1"/>
  <c r="AM7688" i="8" s="1"/>
  <c r="AM9077" i="8" a="1"/>
  <c r="AM9077" i="8" s="1"/>
  <c r="AN9077" i="8" a="1"/>
  <c r="AN9077" i="8" s="1"/>
  <c r="AM3534" i="8" a="1"/>
  <c r="AM3534" i="8" s="1"/>
  <c r="AN3534" i="8" a="1"/>
  <c r="AN3534" i="8" s="1"/>
  <c r="AK8073" i="8"/>
  <c r="AM8073" i="8" a="1"/>
  <c r="AM8073" i="8" s="1"/>
  <c r="AK6509" i="8"/>
  <c r="AN6509" i="8" a="1"/>
  <c r="AN6509" i="8" s="1"/>
  <c r="AK4016" i="8"/>
  <c r="AN4016" i="8" a="1"/>
  <c r="AN4016" i="8" s="1"/>
  <c r="AM4016" i="8" a="1"/>
  <c r="AM4016" i="8" s="1"/>
  <c r="AN1186" i="8" a="1"/>
  <c r="AN1186" i="8" s="1"/>
  <c r="AM1186" i="8" a="1"/>
  <c r="AM1186" i="8" s="1"/>
  <c r="AK1186" i="8"/>
  <c r="AM2134" i="8" a="1"/>
  <c r="AM2134" i="8" s="1"/>
  <c r="AK2134" i="8"/>
  <c r="AN2134" i="8" a="1"/>
  <c r="AN2134" i="8" s="1"/>
  <c r="AN6808" i="8" a="1"/>
  <c r="AN6808" i="8" s="1"/>
  <c r="AM6808" i="8" a="1"/>
  <c r="AM6808" i="8" s="1"/>
  <c r="AK6808" i="8"/>
  <c r="AN5458" i="8" a="1"/>
  <c r="AN5458" i="8" s="1"/>
  <c r="AM5458" i="8" a="1"/>
  <c r="AM5458" i="8" s="1"/>
  <c r="AK5458" i="8"/>
  <c r="AN5250" i="8" a="1"/>
  <c r="AN5250" i="8" s="1"/>
  <c r="AK5250" i="8"/>
  <c r="AK3799" i="8"/>
  <c r="AM3799" i="8" a="1"/>
  <c r="AM3799" i="8" s="1"/>
  <c r="AN7507" i="8" a="1"/>
  <c r="AN7507" i="8" s="1"/>
  <c r="AM7507" i="8" a="1"/>
  <c r="AM7507" i="8" s="1"/>
  <c r="AK5371" i="8"/>
  <c r="AN5371" i="8" a="1"/>
  <c r="AN5371" i="8" s="1"/>
  <c r="AK5021" i="8"/>
  <c r="AM5021" i="8" a="1"/>
  <c r="AM5021" i="8" s="1"/>
  <c r="AN5021" i="8" a="1"/>
  <c r="AN5021" i="8" s="1"/>
  <c r="AN6623" i="8" a="1"/>
  <c r="AN6623" i="8" s="1"/>
  <c r="AM6623" i="8" a="1"/>
  <c r="AM6623" i="8" s="1"/>
  <c r="AK6623" i="8"/>
  <c r="AN2298" i="8" a="1"/>
  <c r="AN2298" i="8" s="1"/>
  <c r="AM2298" i="8" a="1"/>
  <c r="AM2298" i="8" s="1"/>
  <c r="AK6448" i="8"/>
  <c r="AN6448" i="8" a="1"/>
  <c r="AN6448" i="8" s="1"/>
  <c r="AN587" i="8" a="1"/>
  <c r="AN587" i="8" s="1"/>
  <c r="AM587" i="8" a="1"/>
  <c r="AM587" i="8" s="1"/>
  <c r="AK587" i="8"/>
  <c r="AN1914" i="8" a="1"/>
  <c r="AN1914" i="8" s="1"/>
  <c r="AM1914" i="8" a="1"/>
  <c r="AM1914" i="8" s="1"/>
  <c r="AK1914" i="8"/>
  <c r="AN5938" i="8" a="1"/>
  <c r="AN5938" i="8" s="1"/>
  <c r="AM5938" i="8" a="1"/>
  <c r="AM5938" i="8" s="1"/>
  <c r="AK5938" i="8"/>
  <c r="AM8459" i="8" a="1"/>
  <c r="AM8459" i="8" s="1"/>
  <c r="AK8459" i="8"/>
  <c r="AN8459" i="8" a="1"/>
  <c r="AN8459" i="8" s="1"/>
  <c r="AK4444" i="8"/>
  <c r="AN4444" i="8" a="1"/>
  <c r="AN4444" i="8" s="1"/>
  <c r="AM4444" i="8" a="1"/>
  <c r="AM4444" i="8" s="1"/>
  <c r="AN6832" i="8" a="1"/>
  <c r="AN6832" i="8" s="1"/>
  <c r="AM6832" i="8" a="1"/>
  <c r="AM6832" i="8" s="1"/>
  <c r="AK6832" i="8"/>
  <c r="AN1579" i="8" a="1"/>
  <c r="AN1579" i="8" s="1"/>
  <c r="AK1579" i="8"/>
  <c r="AM1579" i="8" a="1"/>
  <c r="AM1579" i="8" s="1"/>
  <c r="AM9909" i="8" a="1"/>
  <c r="AM9909" i="8" s="1"/>
  <c r="AK9909" i="8"/>
  <c r="AN9909" i="8" a="1"/>
  <c r="AN9909" i="8" s="1"/>
  <c r="AN5" i="8" a="1"/>
  <c r="AN5" i="8" s="1"/>
  <c r="AM5" i="8" a="1"/>
  <c r="AM5" i="8" s="1"/>
  <c r="AK5" i="8"/>
  <c r="AN3948" i="8" a="1"/>
  <c r="AN3948" i="8" s="1"/>
  <c r="AK3948" i="8"/>
  <c r="AK932" i="8"/>
  <c r="AN932" i="8" a="1"/>
  <c r="AN932" i="8" s="1"/>
  <c r="AM932" i="8" a="1"/>
  <c r="AM932" i="8" s="1"/>
  <c r="AM9337" i="7" a="1"/>
  <c r="AM9337" i="7" s="1"/>
  <c r="AK9337" i="7"/>
  <c r="AK174" i="8"/>
  <c r="AM174" i="8" a="1"/>
  <c r="AM174" i="8" s="1"/>
  <c r="AN3943" i="8" a="1"/>
  <c r="AN3943" i="8" s="1"/>
  <c r="AM3943" i="8" a="1"/>
  <c r="AM3943" i="8" s="1"/>
  <c r="AK3943" i="8"/>
  <c r="AN8298" i="8" a="1"/>
  <c r="AN8298" i="8" s="1"/>
  <c r="AM8298" i="8" a="1"/>
  <c r="AM8298" i="8" s="1"/>
  <c r="AK8298" i="8"/>
  <c r="AK6485" i="8"/>
  <c r="AM6485" i="8" a="1"/>
  <c r="AM6485" i="8" s="1"/>
  <c r="AN3849" i="8" a="1"/>
  <c r="AN3849" i="8" s="1"/>
  <c r="AM3849" i="8" a="1"/>
  <c r="AM3849" i="8" s="1"/>
  <c r="AK3849" i="8"/>
  <c r="AM1096" i="7" a="1"/>
  <c r="AM1096" i="7" s="1"/>
  <c r="AK1096" i="7"/>
  <c r="AN1096" i="7" a="1"/>
  <c r="AN1096" i="7" s="1"/>
  <c r="AN6913" i="8" a="1"/>
  <c r="AN6913" i="8" s="1"/>
  <c r="AM6913" i="8" a="1"/>
  <c r="AM6913" i="8" s="1"/>
  <c r="AK6913" i="8"/>
  <c r="AM7664" i="8" a="1"/>
  <c r="AM7664" i="8" s="1"/>
  <c r="AK7664" i="8"/>
  <c r="AN7664" i="8" a="1"/>
  <c r="AN7664" i="8" s="1"/>
  <c r="AN7133" i="8" a="1"/>
  <c r="AN7133" i="8" s="1"/>
  <c r="AM7133" i="8" a="1"/>
  <c r="AM7133" i="8" s="1"/>
  <c r="AK7133" i="8"/>
  <c r="AN6115" i="8" a="1"/>
  <c r="AN6115" i="8" s="1"/>
  <c r="AM6115" i="8" a="1"/>
  <c r="AM6115" i="8" s="1"/>
  <c r="AM9035" i="8" a="1"/>
  <c r="AM9035" i="8" s="1"/>
  <c r="AK9035" i="8"/>
  <c r="AN1737" i="8" a="1"/>
  <c r="AN1737" i="8" s="1"/>
  <c r="AM1737" i="8" a="1"/>
  <c r="AM1737" i="8" s="1"/>
  <c r="AK1737" i="8"/>
  <c r="AN3828" i="8" a="1"/>
  <c r="AN3828" i="8" s="1"/>
  <c r="AM3828" i="8" a="1"/>
  <c r="AM3828" i="8" s="1"/>
  <c r="AK3828" i="8"/>
  <c r="AM3916" i="8" a="1"/>
  <c r="AM3916" i="8" s="1"/>
  <c r="AK3916" i="8"/>
  <c r="AN1809" i="8" a="1"/>
  <c r="AN1809" i="8" s="1"/>
  <c r="AK1809" i="8"/>
  <c r="AN689" i="8" a="1"/>
  <c r="AN689" i="8" s="1"/>
  <c r="AM689" i="8" a="1"/>
  <c r="AM689" i="8" s="1"/>
  <c r="AK689" i="8"/>
  <c r="AN2783" i="8" a="1"/>
  <c r="AN2783" i="8" s="1"/>
  <c r="AM2783" i="8" a="1"/>
  <c r="AM2783" i="8" s="1"/>
  <c r="AK2783" i="8"/>
  <c r="AK746" i="8"/>
  <c r="AM746" i="8" a="1"/>
  <c r="AM746" i="8" s="1"/>
  <c r="AN2055" i="8" a="1"/>
  <c r="AN2055" i="8" s="1"/>
  <c r="AM2055" i="8" a="1"/>
  <c r="AM2055" i="8" s="1"/>
  <c r="AK2055" i="8"/>
  <c r="AM62" i="8" a="1"/>
  <c r="AM62" i="8" s="1"/>
  <c r="AK62" i="8"/>
  <c r="AM1000" i="8" a="1"/>
  <c r="AM1000" i="8" s="1"/>
  <c r="AK1000" i="8"/>
  <c r="AN1301" i="8" a="1"/>
  <c r="AN1301" i="8" s="1"/>
  <c r="AK1301" i="8"/>
  <c r="AM4207" i="8" a="1"/>
  <c r="AM4207" i="8" s="1"/>
  <c r="AK4207" i="8"/>
  <c r="AN4207" i="8" a="1"/>
  <c r="AN4207" i="8" s="1"/>
  <c r="AN5885" i="8" a="1"/>
  <c r="AN5885" i="8" s="1"/>
  <c r="AK5885" i="8"/>
  <c r="AK8390" i="8"/>
  <c r="AN190" i="8" a="1"/>
  <c r="AN190" i="8" s="1"/>
  <c r="AM190" i="8" a="1"/>
  <c r="AM190" i="8" s="1"/>
  <c r="AK190" i="8"/>
  <c r="AK4870" i="8"/>
  <c r="AM4870" i="8" a="1"/>
  <c r="AM4870" i="8" s="1"/>
  <c r="AM178" i="8" a="1"/>
  <c r="AM178" i="8" s="1"/>
  <c r="AK178" i="8"/>
  <c r="AN2016" i="8" a="1"/>
  <c r="AN2016" i="8" s="1"/>
  <c r="AM2016" i="8" a="1"/>
  <c r="AM2016" i="8" s="1"/>
  <c r="AK2016" i="8"/>
  <c r="AN4208" i="8" a="1"/>
  <c r="AN4208" i="8" s="1"/>
  <c r="AK4208" i="8"/>
  <c r="AM4208" i="8" a="1"/>
  <c r="AM4208" i="8" s="1"/>
  <c r="AN6437" i="8" a="1"/>
  <c r="AN6437" i="8" s="1"/>
  <c r="AM6437" i="8" a="1"/>
  <c r="AM6437" i="8" s="1"/>
  <c r="AM6653" i="8" a="1"/>
  <c r="AM6653" i="8" s="1"/>
  <c r="AK6653" i="8"/>
  <c r="AK340" i="8"/>
  <c r="AN340" i="8" a="1"/>
  <c r="AN340" i="8" s="1"/>
  <c r="AM340" i="8" a="1"/>
  <c r="AM340" i="8" s="1"/>
  <c r="AM2444" i="8" a="1"/>
  <c r="AM2444" i="8" s="1"/>
  <c r="AK2444" i="8"/>
  <c r="AM3847" i="8" a="1"/>
  <c r="AM3847" i="8" s="1"/>
  <c r="AK3847" i="8"/>
  <c r="AN3847" i="8" a="1"/>
  <c r="AN3847" i="8" s="1"/>
  <c r="AN470" i="8" a="1"/>
  <c r="AN470" i="8" s="1"/>
  <c r="AM470" i="8" a="1"/>
  <c r="AM470" i="8" s="1"/>
  <c r="AN1844" i="8" a="1"/>
  <c r="AN1844" i="8" s="1"/>
  <c r="AK1844" i="8"/>
  <c r="AM1844" i="8" a="1"/>
  <c r="AM1844" i="8" s="1"/>
  <c r="AN3960" i="8" a="1"/>
  <c r="AN3960" i="8" s="1"/>
  <c r="AM3960" i="8" a="1"/>
  <c r="AM3960" i="8" s="1"/>
  <c r="AK3960" i="8"/>
  <c r="AK1226" i="8"/>
  <c r="AN1226" i="8" a="1"/>
  <c r="AN1226" i="8" s="1"/>
  <c r="AM1226" i="8" a="1"/>
  <c r="AM1226" i="8" s="1"/>
  <c r="AM166" i="8" a="1"/>
  <c r="AM166" i="8" s="1"/>
  <c r="AK166" i="8"/>
  <c r="AN166" i="8" a="1"/>
  <c r="AN166" i="8" s="1"/>
  <c r="AN3733" i="8" a="1"/>
  <c r="AN3733" i="8" s="1"/>
  <c r="AM3733" i="8" a="1"/>
  <c r="AM3733" i="8" s="1"/>
  <c r="AK3733" i="8"/>
  <c r="AM6463" i="8" a="1"/>
  <c r="AM6463" i="8" s="1"/>
  <c r="AN239" i="8" a="1"/>
  <c r="AN239" i="8" s="1"/>
  <c r="AM239" i="8" a="1"/>
  <c r="AM239" i="8" s="1"/>
  <c r="AK239" i="8"/>
  <c r="AN2144" i="8" a="1"/>
  <c r="AN2144" i="8" s="1"/>
  <c r="AM2144" i="8" a="1"/>
  <c r="AM2144" i="8" s="1"/>
  <c r="AN755" i="8" a="1"/>
  <c r="AN755" i="8" s="1"/>
  <c r="AM755" i="8" a="1"/>
  <c r="AM755" i="8" s="1"/>
  <c r="AK755" i="8"/>
  <c r="AN5957" i="8" a="1"/>
  <c r="AN5957" i="8" s="1"/>
  <c r="AM5957" i="8" a="1"/>
  <c r="AM5957" i="8" s="1"/>
  <c r="AK5957" i="8"/>
  <c r="AN7104" i="8" a="1"/>
  <c r="AN7104" i="8" s="1"/>
  <c r="AM7104" i="8" a="1"/>
  <c r="AM7104" i="8" s="1"/>
  <c r="AM2047" i="8" a="1"/>
  <c r="AM2047" i="8" s="1"/>
  <c r="AK2047" i="8"/>
  <c r="AN2047" i="8" a="1"/>
  <c r="AN2047" i="8" s="1"/>
  <c r="AK7194" i="8"/>
  <c r="AM7194" i="8" a="1"/>
  <c r="AM7194" i="8" s="1"/>
  <c r="AK824" i="8"/>
  <c r="AN824" i="8" a="1"/>
  <c r="AN824" i="8" s="1"/>
  <c r="AK2242" i="8"/>
  <c r="AM2242" i="8" a="1"/>
  <c r="AM2242" i="8" s="1"/>
  <c r="AN218" i="8" a="1"/>
  <c r="AN218" i="8" s="1"/>
  <c r="AM218" i="8" a="1"/>
  <c r="AM218" i="8" s="1"/>
  <c r="AK218" i="8"/>
  <c r="AK6860" i="8"/>
  <c r="AM6860" i="8" a="1"/>
  <c r="AM6860" i="8" s="1"/>
  <c r="AN2082" i="8" a="1"/>
  <c r="AN2082" i="8" s="1"/>
  <c r="AM2082" i="8" a="1"/>
  <c r="AM2082" i="8" s="1"/>
  <c r="AK2082" i="8"/>
  <c r="AN2766" i="8" a="1"/>
  <c r="AN2766" i="8" s="1"/>
  <c r="AK2766" i="8"/>
  <c r="AK786" i="8"/>
  <c r="AN786" i="8" a="1"/>
  <c r="AN786" i="8" s="1"/>
  <c r="AM786" i="8" a="1"/>
  <c r="AM786" i="8" s="1"/>
  <c r="AM2757" i="8" a="1"/>
  <c r="AM2757" i="8" s="1"/>
  <c r="AK2757" i="8"/>
  <c r="AN2757" i="8" a="1"/>
  <c r="AN2757" i="8" s="1"/>
  <c r="AN4211" i="8" a="1"/>
  <c r="AN4211" i="8" s="1"/>
  <c r="AK4211" i="8"/>
  <c r="AM4211" i="8" a="1"/>
  <c r="AM4211" i="8" s="1"/>
  <c r="AN2253" i="8" a="1"/>
  <c r="AN2253" i="8" s="1"/>
  <c r="AK2253" i="8"/>
  <c r="AM2253" i="8" a="1"/>
  <c r="AM2253" i="8" s="1"/>
  <c r="AN1760" i="8" a="1"/>
  <c r="AN1760" i="8" s="1"/>
  <c r="AM1760" i="8" a="1"/>
  <c r="AM1760" i="8" s="1"/>
  <c r="AK1760" i="8"/>
  <c r="AK989" i="8"/>
  <c r="AM989" i="8" a="1"/>
  <c r="AM989" i="8" s="1"/>
  <c r="AK1055" i="8"/>
  <c r="AN1055" i="8" a="1"/>
  <c r="AN1055" i="8" s="1"/>
  <c r="AM1055" i="8" a="1"/>
  <c r="AM1055" i="8" s="1"/>
  <c r="AM2790" i="8" a="1"/>
  <c r="AM2790" i="8" s="1"/>
  <c r="AK2790" i="8"/>
  <c r="AN2790" i="8" a="1"/>
  <c r="AN2790" i="8" s="1"/>
  <c r="AM1639" i="8" a="1"/>
  <c r="AM1639" i="8" s="1"/>
  <c r="AK1639" i="8"/>
  <c r="AK7924" i="8"/>
  <c r="AM7924" i="8" a="1"/>
  <c r="AM7924" i="8" s="1"/>
  <c r="AN7924" i="8" a="1"/>
  <c r="AN7924" i="8" s="1"/>
  <c r="AN6420" i="8" a="1"/>
  <c r="AN6420" i="8" s="1"/>
  <c r="AM6420" i="8" a="1"/>
  <c r="AM6420" i="8" s="1"/>
  <c r="AK6420" i="8"/>
  <c r="AM2805" i="8" a="1"/>
  <c r="AM2805" i="8" s="1"/>
  <c r="AK2805" i="8"/>
  <c r="AN2805" i="8" a="1"/>
  <c r="AN2805" i="8" s="1"/>
  <c r="AK2549" i="8"/>
  <c r="AM2549" i="8" a="1"/>
  <c r="AM2549" i="8" s="1"/>
  <c r="AM2250" i="8" a="1"/>
  <c r="AM2250" i="8" s="1"/>
  <c r="AK2250" i="8"/>
  <c r="AM6747" i="8" a="1"/>
  <c r="AM6747" i="8" s="1"/>
  <c r="AK6747" i="8"/>
  <c r="AN6747" i="8" a="1"/>
  <c r="AN6747" i="8" s="1"/>
  <c r="AN4342" i="8" a="1"/>
  <c r="AN4342" i="8" s="1"/>
  <c r="AM4342" i="8" a="1"/>
  <c r="AM4342" i="8" s="1"/>
  <c r="AK4342" i="8"/>
  <c r="AN5512" i="8" a="1"/>
  <c r="AN5512" i="8" s="1"/>
  <c r="AM5512" i="8" a="1"/>
  <c r="AM5512" i="8" s="1"/>
  <c r="AM1372" i="8" a="1"/>
  <c r="AM1372" i="8" s="1"/>
  <c r="AN1372" i="8" a="1"/>
  <c r="AN1372" i="8" s="1"/>
  <c r="AN2235" i="8" a="1"/>
  <c r="AN2235" i="8" s="1"/>
  <c r="AK2235" i="8"/>
  <c r="AM2235" i="8" a="1"/>
  <c r="AM2235" i="8" s="1"/>
  <c r="AM3683" i="8" a="1"/>
  <c r="AM3683" i="8" s="1"/>
  <c r="AK3683" i="8"/>
  <c r="AN3683" i="8" a="1"/>
  <c r="AN3683" i="8" s="1"/>
  <c r="AN473" i="8" a="1"/>
  <c r="AN473" i="8" s="1"/>
  <c r="AM473" i="8" a="1"/>
  <c r="AM473" i="8" s="1"/>
  <c r="AK473" i="8"/>
  <c r="AN1465" i="8" a="1"/>
  <c r="AN1465" i="8" s="1"/>
  <c r="AK1465" i="8"/>
  <c r="AM3623" i="8" a="1"/>
  <c r="AM3623" i="8" s="1"/>
  <c r="AK3623" i="8"/>
  <c r="AN3623" i="8" a="1"/>
  <c r="AN3623" i="8" s="1"/>
  <c r="AK283" i="8"/>
  <c r="AN283" i="8" a="1"/>
  <c r="AN283" i="8" s="1"/>
  <c r="AM3779" i="8" a="1"/>
  <c r="AM3779" i="8" s="1"/>
  <c r="AK3779" i="8"/>
  <c r="AN3779" i="8" a="1"/>
  <c r="AN3779" i="8" s="1"/>
  <c r="AN5400" i="8" a="1"/>
  <c r="AN5400" i="8" s="1"/>
  <c r="AM5400" i="8" a="1"/>
  <c r="AM5400" i="8" s="1"/>
  <c r="AK5400" i="8"/>
  <c r="AN2105" i="8" a="1"/>
  <c r="AN2105" i="8" s="1"/>
  <c r="AK2105" i="8"/>
  <c r="AN4982" i="8" a="1"/>
  <c r="AN4982" i="8" s="1"/>
  <c r="AM4982" i="8" a="1"/>
  <c r="AM4982" i="8" s="1"/>
  <c r="AK4982" i="8"/>
  <c r="AK1801" i="8"/>
  <c r="AN1801" i="8" a="1"/>
  <c r="AN1801" i="8" s="1"/>
  <c r="AK430" i="8"/>
  <c r="AM430" i="8" a="1"/>
  <c r="AM430" i="8" s="1"/>
  <c r="AN665" i="8" a="1"/>
  <c r="AN665" i="8" s="1"/>
  <c r="AM665" i="8" a="1"/>
  <c r="AM665" i="8" s="1"/>
  <c r="AK665" i="8"/>
  <c r="AK2381" i="8"/>
  <c r="AM2381" i="8" a="1"/>
  <c r="AM2381" i="8" s="1"/>
  <c r="AM9028" i="8" a="1"/>
  <c r="AM9028" i="8" s="1"/>
  <c r="AK9028" i="8"/>
  <c r="AK414" i="8"/>
  <c r="AM414" i="8" a="1"/>
  <c r="AM414" i="8" s="1"/>
  <c r="AK887" i="8"/>
  <c r="AN887" i="8" a="1"/>
  <c r="AN887" i="8" s="1"/>
  <c r="AM887" i="8" a="1"/>
  <c r="AM887" i="8" s="1"/>
  <c r="AN5942" i="8" a="1"/>
  <c r="AN5942" i="8" s="1"/>
  <c r="AM5942" i="8" a="1"/>
  <c r="AM5942" i="8" s="1"/>
  <c r="AK5942" i="8"/>
  <c r="AM2098" i="8" a="1"/>
  <c r="AM2098" i="8" s="1"/>
  <c r="AN2098" i="8" a="1"/>
  <c r="AN2098" i="8" s="1"/>
  <c r="AN7564" i="8" a="1"/>
  <c r="AN7564" i="8" s="1"/>
  <c r="AM7564" i="8" a="1"/>
  <c r="AM7564" i="8" s="1"/>
  <c r="AK7564" i="8"/>
  <c r="AK861" i="8"/>
  <c r="AN861" i="8" a="1"/>
  <c r="AN861" i="8" s="1"/>
  <c r="AM861" i="8" a="1"/>
  <c r="AM861" i="8" s="1"/>
  <c r="AN4130" i="8" a="1"/>
  <c r="AN4130" i="8" s="1"/>
  <c r="AM4130" i="8" a="1"/>
  <c r="AM4130" i="8" s="1"/>
  <c r="AM1660" i="8" a="1"/>
  <c r="AM1660" i="8" s="1"/>
  <c r="AK1660" i="8"/>
  <c r="AK5839" i="8"/>
  <c r="AM5839" i="8" a="1"/>
  <c r="AM5839" i="8" s="1"/>
  <c r="AK6029" i="8"/>
  <c r="AM6029" i="8" a="1"/>
  <c r="AM6029" i="8" s="1"/>
  <c r="AK2676" i="8"/>
  <c r="AM6699" i="8" a="1"/>
  <c r="AM6699" i="8" s="1"/>
  <c r="AN7933" i="8" a="1"/>
  <c r="AN7933" i="8" s="1"/>
  <c r="AK4383" i="8"/>
  <c r="AM2993" i="8" a="1"/>
  <c r="AM2993" i="8" s="1"/>
  <c r="AM5711" i="8" a="1"/>
  <c r="AM5711" i="8" s="1"/>
  <c r="AN1000" i="8" a="1"/>
  <c r="AN1000" i="8" s="1"/>
  <c r="AM7248" i="8" a="1"/>
  <c r="AM7248" i="8" s="1"/>
  <c r="AK6896" i="8"/>
  <c r="AM6803" i="8" a="1"/>
  <c r="AM6803" i="8" s="1"/>
  <c r="AK3820" i="8"/>
  <c r="AM5972" i="8" a="1"/>
  <c r="AM5972" i="8" s="1"/>
  <c r="AN1666" i="8" a="1"/>
  <c r="AN1666" i="8" s="1"/>
  <c r="AK284" i="8"/>
  <c r="AM2772" i="8" a="1"/>
  <c r="AM2772" i="8" s="1"/>
  <c r="AN3096" i="8" a="1"/>
  <c r="AN3096" i="8" s="1"/>
  <c r="AK20" i="8"/>
  <c r="AN3835" i="8" a="1"/>
  <c r="AN3835" i="8" s="1"/>
  <c r="AK4684" i="8"/>
  <c r="AK7285" i="8"/>
  <c r="AM6920" i="8" a="1"/>
  <c r="AM6920" i="8" s="1"/>
  <c r="AK59" i="8"/>
  <c r="AN1962" i="8" a="1"/>
  <c r="AN1962" i="8" s="1"/>
  <c r="AM424" i="8" a="1"/>
  <c r="AM424" i="8" s="1"/>
  <c r="AK5747" i="8"/>
  <c r="AK4430" i="8"/>
  <c r="AK6060" i="8"/>
  <c r="AM5497" i="8" a="1"/>
  <c r="AM5497" i="8" s="1"/>
  <c r="AM4729" i="8" a="1"/>
  <c r="AM4729" i="8" s="1"/>
  <c r="AK5980" i="8"/>
  <c r="AK3879" i="8"/>
  <c r="AM2421" i="8" a="1"/>
  <c r="AM2421" i="8" s="1"/>
  <c r="AN436" i="8" a="1"/>
  <c r="AN436" i="8" s="1"/>
  <c r="AM2502" i="8" a="1"/>
  <c r="AM2502" i="8" s="1"/>
  <c r="AK247" i="8"/>
  <c r="AM3844" i="8" a="1"/>
  <c r="AM3844" i="8" s="1"/>
  <c r="AN6268" i="8" a="1"/>
  <c r="AN6268" i="8" s="1"/>
  <c r="AK6784" i="8"/>
  <c r="AN9553" i="8" a="1"/>
  <c r="AN9553" i="8" s="1"/>
  <c r="AK9758" i="8"/>
  <c r="AN4870" i="8" a="1"/>
  <c r="AN4870" i="8" s="1"/>
  <c r="AN5836" i="8" a="1"/>
  <c r="AN5836" i="8" s="1"/>
  <c r="AM2961" i="8" a="1"/>
  <c r="AM2961" i="8" s="1"/>
  <c r="AM3015" i="8" a="1"/>
  <c r="AM3015" i="8" s="1"/>
  <c r="AK7810" i="8"/>
  <c r="AM2960" i="8" a="1"/>
  <c r="AM2960" i="8" s="1"/>
  <c r="AN1366" i="8" a="1"/>
  <c r="AN1366" i="8" s="1"/>
  <c r="AK1220" i="8"/>
  <c r="AN680" i="8" a="1"/>
  <c r="AN680" i="8" s="1"/>
  <c r="AM2443" i="7" a="1"/>
  <c r="AM2443" i="7" s="1"/>
  <c r="AM1216" i="8" a="1"/>
  <c r="AM1216" i="8" s="1"/>
  <c r="AN3174" i="7" a="1"/>
  <c r="AN3174" i="7" s="1"/>
  <c r="AN1047" i="7" a="1"/>
  <c r="AN1047" i="7" s="1"/>
  <c r="AK7801" i="8"/>
  <c r="AN8110" i="8" a="1"/>
  <c r="AN8110" i="8" s="1"/>
  <c r="AN3091" i="7" a="1"/>
  <c r="AN3091" i="7" s="1"/>
  <c r="AM6252" i="8" a="1"/>
  <c r="AM6252" i="8" s="1"/>
  <c r="AK6467" i="8"/>
  <c r="AN861" i="7" a="1"/>
  <c r="AN861" i="7" s="1"/>
  <c r="AM191" i="8" a="1"/>
  <c r="AM191" i="8" s="1"/>
  <c r="AN1450" i="8" a="1"/>
  <c r="AN1450" i="8" s="1"/>
  <c r="AM2850" i="8" a="1"/>
  <c r="AM2850" i="8" s="1"/>
  <c r="AM2919" i="8" a="1"/>
  <c r="AM2919" i="8" s="1"/>
  <c r="AK5717" i="8"/>
  <c r="AN9038" i="8" a="1"/>
  <c r="AN9038" i="8" s="1"/>
  <c r="AN6711" i="8" a="1"/>
  <c r="AN6711" i="8" s="1"/>
  <c r="AN3916" i="8" a="1"/>
  <c r="AN3916" i="8" s="1"/>
  <c r="AM1220" i="8" a="1"/>
  <c r="AM1220" i="8" s="1"/>
  <c r="AK1366" i="8"/>
  <c r="AM2951" i="8" a="1"/>
  <c r="AM2951" i="8" s="1"/>
  <c r="AN8322" i="8" a="1"/>
  <c r="AN8322" i="8" s="1"/>
  <c r="AM8322" i="8" a="1"/>
  <c r="AM8322" i="8" s="1"/>
  <c r="AM8661" i="8" a="1"/>
  <c r="AM8661" i="8" s="1"/>
  <c r="AK8661" i="8"/>
  <c r="AK8704" i="8"/>
  <c r="AN8704" i="8" a="1"/>
  <c r="AN8704" i="8" s="1"/>
  <c r="AM8704" i="8" a="1"/>
  <c r="AM8704" i="8" s="1"/>
  <c r="AK9103" i="8"/>
  <c r="AN9103" i="8" a="1"/>
  <c r="AN9103" i="8" s="1"/>
  <c r="AN8691" i="8" a="1"/>
  <c r="AN8691" i="8" s="1"/>
  <c r="AM8691" i="8" a="1"/>
  <c r="AM8691" i="8" s="1"/>
  <c r="AK9104" i="8"/>
  <c r="AN9104" i="8" a="1"/>
  <c r="AN9104" i="8" s="1"/>
  <c r="AM7259" i="7" a="1"/>
  <c r="AM7259" i="7" s="1"/>
  <c r="AN1220" i="8" a="1"/>
  <c r="AN1220" i="8" s="1"/>
  <c r="AN2951" i="8" a="1"/>
  <c r="AN2951" i="8" s="1"/>
  <c r="AK7213" i="8"/>
  <c r="AN7213" i="8" a="1"/>
  <c r="AN7213" i="8" s="1"/>
  <c r="AM7213" i="8" a="1"/>
  <c r="AM7213" i="8" s="1"/>
  <c r="AM4003" i="8" a="1"/>
  <c r="AM4003" i="8" s="1"/>
  <c r="AK4003" i="8"/>
  <c r="AN4003" i="8" a="1"/>
  <c r="AN4003" i="8" s="1"/>
  <c r="AK1123" i="8"/>
  <c r="AM3732" i="8" a="1"/>
  <c r="AM3732" i="8" s="1"/>
  <c r="AK3732" i="8"/>
  <c r="AN8586" i="8" a="1"/>
  <c r="AN8586" i="8" s="1"/>
  <c r="AM8586" i="8" a="1"/>
  <c r="AM8586" i="8" s="1"/>
  <c r="AK8769" i="8"/>
  <c r="AN8769" i="8" a="1"/>
  <c r="AN8769" i="8" s="1"/>
  <c r="AN880" i="7" a="1"/>
  <c r="AN880" i="7" s="1"/>
  <c r="AK34" i="8"/>
  <c r="AM8110" i="8" a="1"/>
  <c r="AM8110" i="8" s="1"/>
  <c r="AK9611" i="8"/>
  <c r="AN9946" i="8" a="1"/>
  <c r="AN9946" i="8" s="1"/>
  <c r="AK880" i="7"/>
  <c r="AK3174" i="7"/>
  <c r="AK8110" i="8"/>
  <c r="AN5839" i="8" a="1"/>
  <c r="AN5839" i="8" s="1"/>
  <c r="AM3174" i="7" a="1"/>
  <c r="AM3174" i="7" s="1"/>
  <c r="AK2443" i="7"/>
  <c r="AK2058" i="8"/>
  <c r="AK7722" i="8"/>
  <c r="AM2360" i="8" a="1"/>
  <c r="AM2360" i="8" s="1"/>
  <c r="AN9964" i="8" a="1"/>
  <c r="AN9964" i="8" s="1"/>
  <c r="AN5753" i="7" a="1"/>
  <c r="AN5753" i="7" s="1"/>
  <c r="AN2443" i="7" a="1"/>
  <c r="AN2443" i="7" s="1"/>
  <c r="AM2058" i="8" a="1"/>
  <c r="AM2058" i="8" s="1"/>
  <c r="AK7005" i="8"/>
  <c r="AN3751" i="8" a="1"/>
  <c r="AN3751" i="8" s="1"/>
  <c r="AK5753" i="7"/>
  <c r="AK1047" i="7"/>
  <c r="AK1749" i="8"/>
  <c r="AN9453" i="8" a="1"/>
  <c r="AN9453" i="8" s="1"/>
  <c r="AM1047" i="7" a="1"/>
  <c r="AM1047" i="7" s="1"/>
  <c r="AN1716" i="7" a="1"/>
  <c r="AN1716" i="7" s="1"/>
  <c r="AK2471" i="8"/>
  <c r="AM1749" i="8" a="1"/>
  <c r="AM1749" i="8" s="1"/>
  <c r="AM7942" i="8" a="1"/>
  <c r="AM7942" i="8" s="1"/>
  <c r="AM9553" i="8" a="1"/>
  <c r="AM9553" i="8" s="1"/>
  <c r="AN2313" i="8" a="1"/>
  <c r="AN2313" i="8" s="1"/>
  <c r="AN2051" i="8" a="1"/>
  <c r="AN2051" i="8" s="1"/>
  <c r="AK1332" i="8"/>
  <c r="AN5457" i="8" a="1"/>
  <c r="AN5457" i="8" s="1"/>
  <c r="AK8313" i="8"/>
  <c r="AM5119" i="8" a="1"/>
  <c r="AM5119" i="8" s="1"/>
  <c r="AN3723" i="8" a="1"/>
  <c r="AN3723" i="8" s="1"/>
  <c r="AK8509" i="8"/>
  <c r="AN2357" i="8" a="1"/>
  <c r="AN2357" i="8" s="1"/>
  <c r="AK5124" i="8"/>
  <c r="AK9172" i="8"/>
  <c r="AK7993" i="8"/>
  <c r="AM3596" i="8" a="1"/>
  <c r="AM3596" i="8" s="1"/>
  <c r="AK896" i="8"/>
  <c r="AM3816" i="8" a="1"/>
  <c r="AM3816" i="8" s="1"/>
  <c r="AM5657" i="8" a="1"/>
  <c r="AM5657" i="8" s="1"/>
  <c r="AN6644" i="8" a="1"/>
  <c r="AN6644" i="8" s="1"/>
  <c r="AK5053" i="8"/>
  <c r="AN7261" i="8" a="1"/>
  <c r="AN7261" i="8" s="1"/>
  <c r="AM9590" i="8" a="1"/>
  <c r="AM9590" i="8" s="1"/>
  <c r="AN6689" i="8" a="1"/>
  <c r="AN6689" i="8" s="1"/>
  <c r="AN9758" i="8" a="1"/>
  <c r="AN9758" i="8" s="1"/>
  <c r="AM6124" i="8" a="1"/>
  <c r="AM6124" i="8" s="1"/>
  <c r="AN3846" i="8" a="1"/>
  <c r="AN3846" i="8" s="1"/>
  <c r="AK7648" i="8"/>
  <c r="AK4448" i="8"/>
  <c r="AK7594" i="8"/>
  <c r="AM9632" i="8" a="1"/>
  <c r="AM9632" i="8" s="1"/>
  <c r="AN6019" i="8" a="1"/>
  <c r="AN6019" i="8" s="1"/>
  <c r="AN8673" i="8" a="1"/>
  <c r="AN8673" i="8" s="1"/>
  <c r="AK5984" i="8"/>
  <c r="AK7197" i="8"/>
  <c r="AK5753" i="8"/>
  <c r="AK8875" i="8"/>
  <c r="AK3638" i="8"/>
  <c r="AK8054" i="8"/>
  <c r="AK7029" i="8"/>
  <c r="AN6463" i="8" a="1"/>
  <c r="AN6463" i="8" s="1"/>
  <c r="AN6571" i="8" a="1"/>
  <c r="AN6571" i="8" s="1"/>
  <c r="AM491" i="8" a="1"/>
  <c r="AM491" i="8" s="1"/>
  <c r="AM6584" i="8" a="1"/>
  <c r="AM6584" i="8" s="1"/>
  <c r="AM7303" i="8" a="1"/>
  <c r="AM7303" i="8" s="1"/>
  <c r="AM5377" i="8" a="1"/>
  <c r="AM5377" i="8" s="1"/>
  <c r="AK2351" i="8"/>
  <c r="AN5380" i="8" a="1"/>
  <c r="AN5380" i="8" s="1"/>
  <c r="AK6845" i="8"/>
  <c r="AN9548" i="8" a="1"/>
  <c r="AN9548" i="8" s="1"/>
  <c r="AM7927" i="8" a="1"/>
  <c r="AM7927" i="8" s="1"/>
  <c r="AK2864" i="8"/>
  <c r="AK186" i="8"/>
  <c r="AM953" i="8" a="1"/>
  <c r="AM953" i="8" s="1"/>
  <c r="AN2346" i="8" a="1"/>
  <c r="AN2346" i="8" s="1"/>
  <c r="AM87" i="8" a="1"/>
  <c r="AM87" i="8" s="1"/>
  <c r="AK4360" i="8"/>
  <c r="AK5789" i="8"/>
  <c r="AM331" i="8" a="1"/>
  <c r="AM331" i="8" s="1"/>
  <c r="AK2540" i="8"/>
  <c r="AK2118" i="8"/>
  <c r="AK4364" i="8"/>
  <c r="AM1057" i="8" a="1"/>
  <c r="AM1057" i="8" s="1"/>
  <c r="AK8330" i="7"/>
  <c r="AM1335" i="8" a="1"/>
  <c r="AM1335" i="8" s="1"/>
  <c r="AM2187" i="8" a="1"/>
  <c r="AM2187" i="8" s="1"/>
  <c r="AK3763" i="8"/>
  <c r="AK5857" i="8"/>
  <c r="AK2921" i="8"/>
  <c r="AN5744" i="8" a="1"/>
  <c r="AN5744" i="8" s="1"/>
  <c r="AN1956" i="8" a="1"/>
  <c r="AN1956" i="8" s="1"/>
  <c r="AN2939" i="8" a="1"/>
  <c r="AN2939" i="8" s="1"/>
  <c r="AK126" i="8"/>
  <c r="AM2414" i="8" a="1"/>
  <c r="AM2414" i="8" s="1"/>
  <c r="AM2402" i="8" a="1"/>
  <c r="AM2402" i="8" s="1"/>
  <c r="AM3953" i="8" a="1"/>
  <c r="AM3953" i="8" s="1"/>
  <c r="AM1231" i="8" a="1"/>
  <c r="AM1231" i="8" s="1"/>
  <c r="AM5266" i="8" a="1"/>
  <c r="AM5266" i="8" s="1"/>
  <c r="AM970" i="8" a="1"/>
  <c r="AM970" i="8" s="1"/>
  <c r="AN6256" i="8" a="1"/>
  <c r="AN6256" i="8" s="1"/>
  <c r="AM4435" i="8" a="1"/>
  <c r="AM4435" i="8" s="1"/>
  <c r="AM6755" i="8" a="1"/>
  <c r="AM6755" i="8" s="1"/>
  <c r="AK1217" i="8"/>
  <c r="AM512" i="8" a="1"/>
  <c r="AM512" i="8" s="1"/>
  <c r="AM2498" i="8" a="1"/>
  <c r="AM2498" i="8" s="1"/>
  <c r="AK63" i="8"/>
  <c r="AM1880" i="8" a="1"/>
  <c r="AM1880" i="8" s="1"/>
  <c r="AN707" i="8" a="1"/>
  <c r="AN707" i="8" s="1"/>
  <c r="AN2018" i="8" a="1"/>
  <c r="AN2018" i="8" s="1"/>
  <c r="AK5233" i="8"/>
  <c r="AM983" i="8" a="1"/>
  <c r="AM983" i="8" s="1"/>
  <c r="AM1211" i="8" a="1"/>
  <c r="AM1211" i="8" s="1"/>
  <c r="AK4423" i="8"/>
  <c r="AM2315" i="8" a="1"/>
  <c r="AM2315" i="8" s="1"/>
  <c r="AN650" i="8" a="1"/>
  <c r="AN650" i="8" s="1"/>
  <c r="AN3856" i="8" a="1"/>
  <c r="AN3856" i="8" s="1"/>
  <c r="AN2463" i="8" a="1"/>
  <c r="AN2463" i="8" s="1"/>
  <c r="AK46" i="8"/>
  <c r="AN4447" i="8" a="1"/>
  <c r="AN4447" i="8" s="1"/>
  <c r="AM5301" i="8" a="1"/>
  <c r="AM5301" i="8" s="1"/>
  <c r="AM4942" i="8" a="1"/>
  <c r="AM4942" i="8" s="1"/>
  <c r="AK7342" i="8"/>
  <c r="AN1775" i="8" a="1"/>
  <c r="AN1775" i="8" s="1"/>
  <c r="AK4270" i="8"/>
  <c r="AN2903" i="8" a="1"/>
  <c r="AN2903" i="8" s="1"/>
  <c r="AM1042" i="8" a="1"/>
  <c r="AM1042" i="8" s="1"/>
  <c r="AM5460" i="8" a="1"/>
  <c r="AM5460" i="8" s="1"/>
  <c r="AM5401" i="8" a="1"/>
  <c r="AM5401" i="8" s="1"/>
  <c r="AN9757" i="8" a="1"/>
  <c r="AN9757" i="8" s="1"/>
  <c r="AM9417" i="8" a="1"/>
  <c r="AM9417" i="8" s="1"/>
  <c r="AN7161" i="8" a="1"/>
  <c r="AN7161" i="8" s="1"/>
  <c r="AM9705" i="8" a="1"/>
  <c r="AM9705" i="8" s="1"/>
  <c r="AN1009" i="8" a="1"/>
  <c r="AN1009" i="8" s="1"/>
  <c r="AN5944" i="8" a="1"/>
  <c r="AN5944" i="8" s="1"/>
  <c r="AN7975" i="8" a="1"/>
  <c r="AN7975" i="8" s="1"/>
  <c r="AM6202" i="8" a="1"/>
  <c r="AM6202" i="8" s="1"/>
  <c r="AM928" i="8" a="1"/>
  <c r="AM928" i="8" s="1"/>
  <c r="AN62" i="8" a="1"/>
  <c r="AN62" i="8" s="1"/>
  <c r="AN560" i="8" a="1"/>
  <c r="AN560" i="8" s="1"/>
  <c r="AM8269" i="8" a="1"/>
  <c r="AM8269" i="8" s="1"/>
  <c r="AM1301" i="8" a="1"/>
  <c r="AM1301" i="8" s="1"/>
  <c r="AK3986" i="8"/>
  <c r="AN6802" i="8" a="1"/>
  <c r="AN6802" i="8" s="1"/>
  <c r="AK6572" i="8"/>
  <c r="AK6562" i="8"/>
  <c r="AK1201" i="8"/>
  <c r="AK9703" i="8"/>
  <c r="AN178" i="8" a="1"/>
  <c r="AN178" i="8" s="1"/>
  <c r="AN7091" i="8" a="1"/>
  <c r="AN7091" i="8" s="1"/>
  <c r="AN7942" i="8" a="1"/>
  <c r="AN7942" i="8" s="1"/>
  <c r="AN1609" i="8" a="1"/>
  <c r="AN1609" i="8" s="1"/>
  <c r="AK376" i="8"/>
  <c r="AM1214" i="8" a="1"/>
  <c r="AM1214" i="8" s="1"/>
  <c r="AK5742" i="8"/>
  <c r="AM4370" i="8" a="1"/>
  <c r="AM4370" i="8" s="1"/>
  <c r="AM1025" i="8" a="1"/>
  <c r="AM1025" i="8" s="1"/>
  <c r="AM4060" i="8" a="1"/>
  <c r="AM4060" i="8" s="1"/>
  <c r="AN2771" i="8" a="1"/>
  <c r="AN2771" i="8" s="1"/>
  <c r="AN5340" i="8" a="1"/>
  <c r="AN5340" i="8" s="1"/>
  <c r="AK767" i="8"/>
  <c r="AK4681" i="8"/>
  <c r="AN722" i="8" a="1"/>
  <c r="AN722" i="8" s="1"/>
  <c r="AM2457" i="8" a="1"/>
  <c r="AM2457" i="8" s="1"/>
  <c r="AN1798" i="8" a="1"/>
  <c r="AN1798" i="8" s="1"/>
  <c r="AK1072" i="8"/>
  <c r="AN4471" i="8" a="1"/>
  <c r="AN4471" i="8" s="1"/>
  <c r="AN4973" i="8" a="1"/>
  <c r="AN4973" i="8" s="1"/>
  <c r="AM1288" i="8" a="1"/>
  <c r="AM1288" i="8" s="1"/>
  <c r="AK810" i="8"/>
  <c r="AM6560" i="8" a="1"/>
  <c r="AM6560" i="8" s="1"/>
  <c r="AK1129" i="8"/>
  <c r="AK2088" i="8"/>
  <c r="AM9852" i="8" a="1"/>
  <c r="AM9852" i="8" s="1"/>
  <c r="AN2471" i="8" a="1"/>
  <c r="AN2471" i="8" s="1"/>
  <c r="AN34" i="8" a="1"/>
  <c r="AN34" i="8" s="1"/>
  <c r="AM1366" i="8" a="1"/>
  <c r="AM1366" i="8" s="1"/>
  <c r="AN5416" i="8" a="1"/>
  <c r="AN5416" i="8" s="1"/>
  <c r="AM991" i="8" a="1"/>
  <c r="AM991" i="8" s="1"/>
  <c r="AM3577" i="8" a="1"/>
  <c r="AM3577" i="8" s="1"/>
  <c r="AN5748" i="8" a="1"/>
  <c r="AN5748" i="8" s="1"/>
  <c r="AN2034" i="8" a="1"/>
  <c r="AN2034" i="8" s="1"/>
  <c r="AK461" i="8"/>
  <c r="AK920" i="8"/>
  <c r="AM2375" i="8" a="1"/>
  <c r="AM2375" i="8" s="1"/>
  <c r="AK6665" i="8"/>
  <c r="AK3980" i="8"/>
  <c r="AK2834" i="8"/>
  <c r="AM2834" i="8" a="1"/>
  <c r="AM2834" i="8" s="1"/>
  <c r="AN1780" i="8" a="1"/>
  <c r="AN1780" i="8" s="1"/>
  <c r="AM1780" i="8" a="1"/>
  <c r="AM1780" i="8" s="1"/>
  <c r="AK817" i="8"/>
  <c r="AN817" i="8" a="1"/>
  <c r="AN817" i="8" s="1"/>
  <c r="AM817" i="8" a="1"/>
  <c r="AM817" i="8" s="1"/>
  <c r="AM524" i="8" a="1"/>
  <c r="AM524" i="8" s="1"/>
  <c r="AK524" i="8"/>
  <c r="AM2217" i="8" a="1"/>
  <c r="AM2217" i="8" s="1"/>
  <c r="AK2217" i="8"/>
  <c r="AN1772" i="8" a="1"/>
  <c r="AN1772" i="8" s="1"/>
  <c r="AM1772" i="8" a="1"/>
  <c r="AM1772" i="8" s="1"/>
  <c r="AK1772" i="8"/>
  <c r="AN467" i="8" a="1"/>
  <c r="AN467" i="8" s="1"/>
  <c r="AM467" i="8" a="1"/>
  <c r="AM467" i="8" s="1"/>
  <c r="AK467" i="8"/>
  <c r="AN2124" i="8" a="1"/>
  <c r="AN2124" i="8" s="1"/>
  <c r="AM2124" i="8" a="1"/>
  <c r="AM2124" i="8" s="1"/>
  <c r="AM3769" i="8" a="1"/>
  <c r="AM3769" i="8" s="1"/>
  <c r="AK3769" i="8"/>
  <c r="AN3769" i="8" a="1"/>
  <c r="AN3769" i="8" s="1"/>
  <c r="AN2849" i="8" a="1"/>
  <c r="AN2849" i="8" s="1"/>
  <c r="AM2849" i="8" a="1"/>
  <c r="AM2849" i="8" s="1"/>
  <c r="AK2849" i="8"/>
  <c r="AK8532" i="8"/>
  <c r="AN8532" i="8" a="1"/>
  <c r="AN8532" i="8" s="1"/>
  <c r="AM8532" i="8" a="1"/>
  <c r="AM8532" i="8" s="1"/>
  <c r="AM2325" i="8" a="1"/>
  <c r="AM2325" i="8" s="1"/>
  <c r="AK2325" i="8"/>
  <c r="AM2115" i="8" a="1"/>
  <c r="AM2115" i="8" s="1"/>
  <c r="AK2115" i="8"/>
  <c r="AN1266" i="8" a="1"/>
  <c r="AN1266" i="8" s="1"/>
  <c r="AM1266" i="8" a="1"/>
  <c r="AM1266" i="8" s="1"/>
  <c r="AK1266" i="8"/>
  <c r="AM1160" i="8" a="1"/>
  <c r="AM1160" i="8" s="1"/>
  <c r="AN1160" i="8" a="1"/>
  <c r="AN1160" i="8" s="1"/>
  <c r="AK878" i="8"/>
  <c r="AM878" i="8" a="1"/>
  <c r="AM878" i="8" s="1"/>
  <c r="AN2112" i="8" a="1"/>
  <c r="AN2112" i="8" s="1"/>
  <c r="AM2112" i="8" a="1"/>
  <c r="AM2112" i="8" s="1"/>
  <c r="AK2112" i="8"/>
  <c r="AM2054" i="8" a="1"/>
  <c r="AM2054" i="8" s="1"/>
  <c r="AK2054" i="8"/>
  <c r="AN7717" i="8" a="1"/>
  <c r="AN7717" i="8" s="1"/>
  <c r="AK7717" i="8"/>
  <c r="AM7717" i="8" a="1"/>
  <c r="AM7717" i="8" s="1"/>
  <c r="AM6996" i="8" a="1"/>
  <c r="AM6996" i="8" s="1"/>
  <c r="AK6996" i="8"/>
  <c r="AN6996" i="8" a="1"/>
  <c r="AN6996" i="8" s="1"/>
  <c r="AK749" i="8"/>
  <c r="AM749" i="8" a="1"/>
  <c r="AM749" i="8" s="1"/>
  <c r="AN1754" i="8" a="1"/>
  <c r="AN1754" i="8" s="1"/>
  <c r="AM1754" i="8" a="1"/>
  <c r="AM1754" i="8" s="1"/>
  <c r="AK1754" i="8"/>
  <c r="AN90" i="8" a="1"/>
  <c r="AN90" i="8" s="1"/>
  <c r="AM90" i="8" a="1"/>
  <c r="AM90" i="8" s="1"/>
  <c r="AK90" i="8"/>
  <c r="AK2289" i="8"/>
  <c r="AM2289" i="8" a="1"/>
  <c r="AM2289" i="8" s="1"/>
  <c r="AN2289" i="8" a="1"/>
  <c r="AN2289" i="8" s="1"/>
  <c r="AM2286" i="8" a="1"/>
  <c r="AM2286" i="8" s="1"/>
  <c r="AK2286" i="8"/>
  <c r="AM1803" i="8" a="1"/>
  <c r="AM1803" i="8" s="1"/>
  <c r="AK1803" i="8"/>
  <c r="AN1803" i="8" a="1"/>
  <c r="AN1803" i="8" s="1"/>
  <c r="AN106" i="8" a="1"/>
  <c r="AN106" i="8" s="1"/>
  <c r="AM106" i="8" a="1"/>
  <c r="AM106" i="8" s="1"/>
  <c r="AK106" i="8"/>
  <c r="AM1165" i="8" a="1"/>
  <c r="AM1165" i="8" s="1"/>
  <c r="AK1165" i="8"/>
  <c r="AN9193" i="8" a="1"/>
  <c r="AN9193" i="8" s="1"/>
  <c r="AM9193" i="8" a="1"/>
  <c r="AM9193" i="8" s="1"/>
  <c r="AK9193" i="8"/>
  <c r="AM6067" i="8" a="1"/>
  <c r="AM6067" i="8" s="1"/>
  <c r="AK6067" i="8"/>
  <c r="AN6067" i="8" a="1"/>
  <c r="AN6067" i="8" s="1"/>
  <c r="AK2741" i="8"/>
  <c r="AM2741" i="8" a="1"/>
  <c r="AM2741" i="8" s="1"/>
  <c r="AM5945" i="8" a="1"/>
  <c r="AM5945" i="8" s="1"/>
  <c r="AN5945" i="8" a="1"/>
  <c r="AN5945" i="8" s="1"/>
  <c r="AK7461" i="8"/>
  <c r="AM7461" i="8" a="1"/>
  <c r="AM7461" i="8" s="1"/>
  <c r="AK1019" i="8"/>
  <c r="AN1019" i="8" a="1"/>
  <c r="AN1019" i="8" s="1"/>
  <c r="AM1019" i="8" a="1"/>
  <c r="AM1019" i="8" s="1"/>
  <c r="AN4672" i="8" a="1"/>
  <c r="AN4672" i="8" s="1"/>
  <c r="AM4672" i="8" a="1"/>
  <c r="AM4672" i="8" s="1"/>
  <c r="AK4672" i="8"/>
  <c r="AN3796" i="8" a="1"/>
  <c r="AN3796" i="8" s="1"/>
  <c r="AM3796" i="8" a="1"/>
  <c r="AM3796" i="8" s="1"/>
  <c r="AK3796" i="8"/>
  <c r="AM6890" i="8" a="1"/>
  <c r="AM6890" i="8" s="1"/>
  <c r="AK6890" i="8"/>
  <c r="AN6818" i="8" a="1"/>
  <c r="AN6818" i="8" s="1"/>
  <c r="AM6818" i="8" a="1"/>
  <c r="AM6818" i="8" s="1"/>
  <c r="AK6818" i="8"/>
  <c r="AN2091" i="8" a="1"/>
  <c r="AN2091" i="8" s="1"/>
  <c r="AM2091" i="8" a="1"/>
  <c r="AM2091" i="8" s="1"/>
  <c r="AN7115" i="8" a="1"/>
  <c r="AN7115" i="8" s="1"/>
  <c r="AM7115" i="8" a="1"/>
  <c r="AM7115" i="8" s="1"/>
  <c r="AK7115" i="8"/>
  <c r="AM2475" i="8" a="1"/>
  <c r="AM2475" i="8" s="1"/>
  <c r="AK2475" i="8"/>
  <c r="AM2514" i="8" a="1"/>
  <c r="AM2514" i="8" s="1"/>
  <c r="AK2514" i="8"/>
  <c r="AM725" i="8" a="1"/>
  <c r="AM725" i="8" s="1"/>
  <c r="AK725" i="8"/>
  <c r="AN725" i="8" a="1"/>
  <c r="AN725" i="8" s="1"/>
  <c r="AN31" i="8" a="1"/>
  <c r="AN31" i="8" s="1"/>
  <c r="AM31" i="8" a="1"/>
  <c r="AM31" i="8" s="1"/>
  <c r="AM2367" i="8" a="1"/>
  <c r="AM2367" i="8" s="1"/>
  <c r="AK2367" i="8"/>
  <c r="AN2367" i="8" a="1"/>
  <c r="AN2367" i="8" s="1"/>
  <c r="AM811" i="8" a="1"/>
  <c r="AM811" i="8" s="1"/>
  <c r="AN811" i="8" a="1"/>
  <c r="AN811" i="8" s="1"/>
  <c r="AN327" i="8" a="1"/>
  <c r="AN327" i="8" s="1"/>
  <c r="AK327" i="8"/>
  <c r="AK7020" i="8"/>
  <c r="AN7020" i="8" a="1"/>
  <c r="AN7020" i="8" s="1"/>
  <c r="AK787" i="8"/>
  <c r="AN787" i="8" a="1"/>
  <c r="AN787" i="8" s="1"/>
  <c r="AM238" i="8" a="1"/>
  <c r="AM238" i="8" s="1"/>
  <c r="AK238" i="8"/>
  <c r="AN238" i="8" a="1"/>
  <c r="AN238" i="8" s="1"/>
  <c r="AM3730" i="8" a="1"/>
  <c r="AM3730" i="8" s="1"/>
  <c r="AK3730" i="8"/>
  <c r="AN3730" i="8" a="1"/>
  <c r="AN3730" i="8" s="1"/>
  <c r="AN2487" i="8" a="1"/>
  <c r="AN2487" i="8" s="1"/>
  <c r="AM2487" i="8" a="1"/>
  <c r="AM2487" i="8" s="1"/>
  <c r="AK2487" i="8"/>
  <c r="AN5766" i="8" a="1"/>
  <c r="AN5766" i="8" s="1"/>
  <c r="AM5766" i="8" a="1"/>
  <c r="AM5766" i="8" s="1"/>
  <c r="AK5766" i="8"/>
  <c r="AN7041" i="8" a="1"/>
  <c r="AN7041" i="8" s="1"/>
  <c r="AM7041" i="8" a="1"/>
  <c r="AM7041" i="8" s="1"/>
  <c r="AK7041" i="8"/>
  <c r="AK2483" i="8"/>
  <c r="AM2483" i="8" a="1"/>
  <c r="AM2483" i="8" s="1"/>
  <c r="AN6853" i="8" a="1"/>
  <c r="AN6853" i="8" s="1"/>
  <c r="AM6853" i="8" a="1"/>
  <c r="AM6853" i="8" s="1"/>
  <c r="AN1390" i="8" a="1"/>
  <c r="AN1390" i="8" s="1"/>
  <c r="AK1390" i="8"/>
  <c r="AM2361" i="8" a="1"/>
  <c r="AM2361" i="8" s="1"/>
  <c r="AN2361" i="8" a="1"/>
  <c r="AN2361" i="8" s="1"/>
  <c r="AK5975" i="8"/>
  <c r="AN5975" i="8" a="1"/>
  <c r="AN5975" i="8" s="1"/>
  <c r="AM5975" i="8" a="1"/>
  <c r="AM5975" i="8" s="1"/>
  <c r="AK1094" i="8"/>
  <c r="AN1094" i="8" a="1"/>
  <c r="AN1094" i="8" s="1"/>
  <c r="AM1094" i="8" a="1"/>
  <c r="AM1094" i="8" s="1"/>
  <c r="AM6073" i="8" a="1"/>
  <c r="AM6073" i="8" s="1"/>
  <c r="AK6073" i="8"/>
  <c r="AN6073" i="8" a="1"/>
  <c r="AN6073" i="8" s="1"/>
  <c r="AN6679" i="8" a="1"/>
  <c r="AN6679" i="8" s="1"/>
  <c r="AM6679" i="8" a="1"/>
  <c r="AM6679" i="8" s="1"/>
  <c r="AK6679" i="8"/>
  <c r="AK7911" i="8"/>
  <c r="AN7911" i="8" a="1"/>
  <c r="AN7911" i="8" s="1"/>
  <c r="AK2975" i="8"/>
  <c r="AM2975" i="8" a="1"/>
  <c r="AM2975" i="8" s="1"/>
  <c r="AN3736" i="8" a="1"/>
  <c r="AN3736" i="8" s="1"/>
  <c r="AM3736" i="8" a="1"/>
  <c r="AM3736" i="8" s="1"/>
  <c r="AK3736" i="8"/>
  <c r="AN5325" i="8" a="1"/>
  <c r="AN5325" i="8" s="1"/>
  <c r="AM5325" i="8" a="1"/>
  <c r="AM5325" i="8" s="1"/>
  <c r="AN5810" i="8" a="1"/>
  <c r="AN5810" i="8" s="1"/>
  <c r="AM5810" i="8" a="1"/>
  <c r="AM5810" i="8" s="1"/>
  <c r="AK5810" i="8"/>
  <c r="AM551" i="8" a="1"/>
  <c r="AM551" i="8" s="1"/>
  <c r="AK551" i="8"/>
  <c r="AN551" i="8" a="1"/>
  <c r="AN551" i="8" s="1"/>
  <c r="AK3072" i="8"/>
  <c r="AM3072" i="8" a="1"/>
  <c r="AM3072" i="8" s="1"/>
  <c r="AN3928" i="8" a="1"/>
  <c r="AN3928" i="8" s="1"/>
  <c r="AM3928" i="8" a="1"/>
  <c r="AM3928" i="8" s="1"/>
  <c r="AN1820" i="8" a="1"/>
  <c r="AN1820" i="8" s="1"/>
  <c r="AM1820" i="8" a="1"/>
  <c r="AM1820" i="8" s="1"/>
  <c r="AK1820" i="8"/>
  <c r="AN6692" i="8" a="1"/>
  <c r="AN6692" i="8" s="1"/>
  <c r="AK6692" i="8"/>
  <c r="AN2174" i="8" a="1"/>
  <c r="AN2174" i="8" s="1"/>
  <c r="AK2174" i="8"/>
  <c r="AM1066" i="8" a="1"/>
  <c r="AM1066" i="8" s="1"/>
  <c r="AK1066" i="8"/>
  <c r="AK3951" i="8"/>
  <c r="AN3951" i="8" a="1"/>
  <c r="AN3951" i="8" s="1"/>
  <c r="AM3951" i="8" a="1"/>
  <c r="AM3951" i="8" s="1"/>
  <c r="AN2493" i="8" a="1"/>
  <c r="AN2493" i="8" s="1"/>
  <c r="AK2493" i="8"/>
  <c r="AN844" i="8" a="1"/>
  <c r="AN844" i="8" s="1"/>
  <c r="AK844" i="8"/>
  <c r="AM844" i="8" a="1"/>
  <c r="AM844" i="8" s="1"/>
  <c r="AK2843" i="8"/>
  <c r="AM3836" i="8" a="1"/>
  <c r="AM3836" i="8" s="1"/>
  <c r="AK3836" i="8"/>
  <c r="AN3836" i="8" a="1"/>
  <c r="AN3836" i="8" s="1"/>
  <c r="AM3952" i="8" a="1"/>
  <c r="AM3952" i="8" s="1"/>
  <c r="AK3952" i="8"/>
  <c r="AN3952" i="8" a="1"/>
  <c r="AN3952" i="8" s="1"/>
  <c r="AN464" i="8" a="1"/>
  <c r="AN464" i="8" s="1"/>
  <c r="AM464" i="8" a="1"/>
  <c r="AM464" i="8" s="1"/>
  <c r="AK464" i="8"/>
  <c r="AM1823" i="8" a="1"/>
  <c r="AM1823" i="8" s="1"/>
  <c r="AK1823" i="8"/>
  <c r="AN1823" i="8" a="1"/>
  <c r="AN1823" i="8" s="1"/>
  <c r="AN5989" i="8" a="1"/>
  <c r="AN5989" i="8" s="1"/>
  <c r="AM5989" i="8" a="1"/>
  <c r="AM5989" i="8" s="1"/>
  <c r="AK5989" i="8"/>
  <c r="AN5422" i="8" a="1"/>
  <c r="AN5422" i="8" s="1"/>
  <c r="AM5422" i="8" a="1"/>
  <c r="AM5422" i="8" s="1"/>
  <c r="AK5422" i="8"/>
  <c r="AN6446" i="8" a="1"/>
  <c r="AN6446" i="8" s="1"/>
  <c r="AM6446" i="8" a="1"/>
  <c r="AM6446" i="8" s="1"/>
  <c r="AK9115" i="8"/>
  <c r="AK1196" i="8"/>
  <c r="AN1196" i="8" a="1"/>
  <c r="AN1196" i="8" s="1"/>
  <c r="AN2073" i="8" a="1"/>
  <c r="AN2073" i="8" s="1"/>
  <c r="AM2073" i="8" a="1"/>
  <c r="AM2073" i="8" s="1"/>
  <c r="AK2073" i="8"/>
  <c r="AM7438" i="8" a="1"/>
  <c r="AM7438" i="8" s="1"/>
  <c r="AN3853" i="8" a="1"/>
  <c r="AN3853" i="8" s="1"/>
  <c r="AM3853" i="8" a="1"/>
  <c r="AM3853" i="8" s="1"/>
  <c r="AK3853" i="8"/>
  <c r="AM6449" i="8" a="1"/>
  <c r="AM6449" i="8" s="1"/>
  <c r="AN6449" i="8" a="1"/>
  <c r="AN6449" i="8" s="1"/>
  <c r="AM5953" i="8" a="1"/>
  <c r="AM5953" i="8" s="1"/>
  <c r="AK5953" i="8"/>
  <c r="AN5953" i="8" a="1"/>
  <c r="AN5953" i="8" s="1"/>
  <c r="AM6334" i="8" a="1"/>
  <c r="AM6334" i="8" s="1"/>
  <c r="AN6334" i="8" a="1"/>
  <c r="AN6334" i="8" s="1"/>
  <c r="AK6334" i="8"/>
  <c r="AK6080" i="8"/>
  <c r="AN6080" i="8" a="1"/>
  <c r="AN6080" i="8" s="1"/>
  <c r="AM6080" i="8" a="1"/>
  <c r="AM6080" i="8" s="1"/>
  <c r="AN5044" i="8" a="1"/>
  <c r="AN5044" i="8" s="1"/>
  <c r="AK5044" i="8"/>
  <c r="AM5044" i="8" a="1"/>
  <c r="AM5044" i="8" s="1"/>
  <c r="AM3956" i="8" a="1"/>
  <c r="AM3956" i="8" s="1"/>
  <c r="AK3956" i="8"/>
  <c r="AN3956" i="8" a="1"/>
  <c r="AN3956" i="8" s="1"/>
  <c r="AK6451" i="8"/>
  <c r="AN6451" i="8" a="1"/>
  <c r="AN6451" i="8" s="1"/>
  <c r="AN6833" i="8" a="1"/>
  <c r="AN6833" i="8" s="1"/>
  <c r="AM6833" i="8" a="1"/>
  <c r="AM6833" i="8" s="1"/>
  <c r="AM3857" i="8" a="1"/>
  <c r="AM3857" i="8" s="1"/>
  <c r="AK3857" i="8"/>
  <c r="AN3857" i="8" a="1"/>
  <c r="AN3857" i="8" s="1"/>
  <c r="AN7464" i="8" a="1"/>
  <c r="AN7464" i="8" s="1"/>
  <c r="AK7464" i="8"/>
  <c r="AM7464" i="8" a="1"/>
  <c r="AM7464" i="8" s="1"/>
  <c r="AN5956" i="8" a="1"/>
  <c r="AN5956" i="8" s="1"/>
  <c r="AM5956" i="8" a="1"/>
  <c r="AM5956" i="8" s="1"/>
  <c r="AK5956" i="8"/>
  <c r="AK4144" i="8"/>
  <c r="AN4144" i="8" a="1"/>
  <c r="AN4144" i="8" s="1"/>
  <c r="AM4144" i="8" a="1"/>
  <c r="AM4144" i="8" s="1"/>
  <c r="AN6524" i="8" a="1"/>
  <c r="AN6524" i="8" s="1"/>
  <c r="AM6524" i="8" a="1"/>
  <c r="AM6524" i="8" s="1"/>
  <c r="AN9568" i="8" a="1"/>
  <c r="AN9568" i="8" s="1"/>
  <c r="AM9568" i="8" a="1"/>
  <c r="AM9568" i="8" s="1"/>
  <c r="AK9568" i="8"/>
  <c r="AN3979" i="8" a="1"/>
  <c r="AN3979" i="8" s="1"/>
  <c r="AM3979" i="8" a="1"/>
  <c r="AM3979" i="8" s="1"/>
  <c r="AK9160" i="8"/>
  <c r="AN9160" i="8" a="1"/>
  <c r="AN9160" i="8" s="1"/>
  <c r="AM9160" i="8" a="1"/>
  <c r="AM9160" i="8" s="1"/>
  <c r="AM3800" i="8" a="1"/>
  <c r="AM3800" i="8" s="1"/>
  <c r="AK3800" i="8"/>
  <c r="AN3800" i="8" a="1"/>
  <c r="AN3800" i="8" s="1"/>
  <c r="AM5750" i="8" a="1"/>
  <c r="AM5750" i="8" s="1"/>
  <c r="AK5750" i="8"/>
  <c r="AN5750" i="8" a="1"/>
  <c r="AN5750" i="8" s="1"/>
  <c r="AM3947" i="8" a="1"/>
  <c r="AM3947" i="8" s="1"/>
  <c r="AK3947" i="8"/>
  <c r="AN3947" i="8" a="1"/>
  <c r="AN3947" i="8" s="1"/>
  <c r="AN6682" i="8" a="1"/>
  <c r="AN6682" i="8" s="1"/>
  <c r="AM6682" i="8" a="1"/>
  <c r="AM6682" i="8" s="1"/>
  <c r="AK6682" i="8"/>
  <c r="AN5346" i="8" a="1"/>
  <c r="AN5346" i="8" s="1"/>
  <c r="AM5346" i="8" a="1"/>
  <c r="AM5346" i="8" s="1"/>
  <c r="AK5346" i="8"/>
  <c r="AM2202" i="8" a="1"/>
  <c r="AM2202" i="8" s="1"/>
  <c r="AN2202" i="8" a="1"/>
  <c r="AN2202" i="8" s="1"/>
  <c r="AN7449" i="8" a="1"/>
  <c r="AN7449" i="8" s="1"/>
  <c r="AK7449" i="8"/>
  <c r="AN1808" i="8" a="1"/>
  <c r="AN1808" i="8" s="1"/>
  <c r="AM1808" i="8" a="1"/>
  <c r="AM1808" i="8" s="1"/>
  <c r="AK1808" i="8"/>
  <c r="AM7679" i="8" a="1"/>
  <c r="AM7679" i="8" s="1"/>
  <c r="AK7679" i="8"/>
  <c r="AN7679" i="8" a="1"/>
  <c r="AN7679" i="8" s="1"/>
  <c r="AM5179" i="8" a="1"/>
  <c r="AM5179" i="8" s="1"/>
  <c r="AN5179" i="8" a="1"/>
  <c r="AN5179" i="8" s="1"/>
  <c r="AK103" i="8"/>
  <c r="AN103" i="8" a="1"/>
  <c r="AN103" i="8" s="1"/>
  <c r="AM103" i="8" a="1"/>
  <c r="AM103" i="8" s="1"/>
  <c r="AN9556" i="8" a="1"/>
  <c r="AN9556" i="8" s="1"/>
  <c r="AM9556" i="8" a="1"/>
  <c r="AM9556" i="8" s="1"/>
  <c r="AK9556" i="8"/>
  <c r="AN4969" i="8" a="1"/>
  <c r="AN4969" i="8" s="1"/>
  <c r="AK4969" i="8"/>
  <c r="AM4969" i="8" a="1"/>
  <c r="AM4969" i="8" s="1"/>
  <c r="AM6999" i="8" a="1"/>
  <c r="AM6999" i="8" s="1"/>
  <c r="AK6999" i="8"/>
  <c r="AN6999" i="8" a="1"/>
  <c r="AN6999" i="8" s="1"/>
  <c r="AK9438" i="8"/>
  <c r="AN9438" i="8" a="1"/>
  <c r="AN9438" i="8" s="1"/>
  <c r="AM9438" i="8" a="1"/>
  <c r="AM9438" i="8" s="1"/>
  <c r="AM5560" i="8" a="1"/>
  <c r="AM5560" i="8" s="1"/>
  <c r="AK5560" i="8"/>
  <c r="AN5560" i="8" a="1"/>
  <c r="AN5560" i="8" s="1"/>
  <c r="AM3543" i="8" a="1"/>
  <c r="AM3543" i="8" s="1"/>
  <c r="AN3543" i="8" a="1"/>
  <c r="AN3543" i="8" s="1"/>
  <c r="AK3543" i="8"/>
  <c r="AM7333" i="8" a="1"/>
  <c r="AM7333" i="8" s="1"/>
  <c r="AK7333" i="8"/>
  <c r="AN7333" i="8" a="1"/>
  <c r="AN7333" i="8" s="1"/>
  <c r="AK6186" i="8"/>
  <c r="AN6186" i="8" a="1"/>
  <c r="AN6186" i="8" s="1"/>
  <c r="AM6186" i="8" a="1"/>
  <c r="AM6186" i="8" s="1"/>
  <c r="AM3902" i="8" a="1"/>
  <c r="AM3902" i="8" s="1"/>
  <c r="AK3902" i="8"/>
  <c r="AN3902" i="8" a="1"/>
  <c r="AN3902" i="8" s="1"/>
  <c r="AN8469" i="8" a="1"/>
  <c r="AN8469" i="8" s="1"/>
  <c r="AM8469" i="8" a="1"/>
  <c r="AM8469" i="8" s="1"/>
  <c r="AK8469" i="8"/>
  <c r="AK1076" i="8"/>
  <c r="AN1076" i="8" a="1"/>
  <c r="AN1076" i="8" s="1"/>
  <c r="AM1076" i="8" a="1"/>
  <c r="AM1076" i="8" s="1"/>
  <c r="AK5172" i="8"/>
  <c r="AM5172" i="8" a="1"/>
  <c r="AM5172" i="8" s="1"/>
  <c r="AM7845" i="8" a="1"/>
  <c r="AM7845" i="8" s="1"/>
  <c r="AK7845" i="8"/>
  <c r="AN7845" i="8" a="1"/>
  <c r="AN7845" i="8" s="1"/>
  <c r="AM2804" i="8" a="1"/>
  <c r="AM2804" i="8" s="1"/>
  <c r="AN2804" i="8" a="1"/>
  <c r="AN2804" i="8" s="1"/>
  <c r="AN7032" i="8" a="1"/>
  <c r="AN7032" i="8" s="1"/>
  <c r="AM7032" i="8" a="1"/>
  <c r="AM7032" i="8" s="1"/>
  <c r="AK7032" i="8"/>
  <c r="AN3832" i="8" a="1"/>
  <c r="AN3832" i="8" s="1"/>
  <c r="AM3832" i="8" a="1"/>
  <c r="AM3832" i="8" s="1"/>
  <c r="AK3832" i="8"/>
  <c r="AN7984" i="8" a="1"/>
  <c r="AN7984" i="8" s="1"/>
  <c r="AM7984" i="8" a="1"/>
  <c r="AM7984" i="8" s="1"/>
  <c r="AK7984" i="8"/>
  <c r="AK7603" i="8"/>
  <c r="AN7603" i="8" a="1"/>
  <c r="AN7603" i="8" s="1"/>
  <c r="AM7603" i="8" a="1"/>
  <c r="AM7603" i="8" s="1"/>
  <c r="AM3977" i="8" a="1"/>
  <c r="AM3977" i="8" s="1"/>
  <c r="AK3977" i="8"/>
  <c r="AN3977" i="8" a="1"/>
  <c r="AN3977" i="8" s="1"/>
  <c r="AN3748" i="8" a="1"/>
  <c r="AN3748" i="8" s="1"/>
  <c r="AM3748" i="8" a="1"/>
  <c r="AM3748" i="8" s="1"/>
  <c r="AK3748" i="8"/>
  <c r="AN9299" i="8" a="1"/>
  <c r="AN9299" i="8" s="1"/>
  <c r="AM9299" i="8" a="1"/>
  <c r="AM9299" i="8" s="1"/>
  <c r="AK9299" i="8"/>
  <c r="AN8556" i="8" a="1"/>
  <c r="AN8556" i="8" s="1"/>
  <c r="AM8556" i="8" a="1"/>
  <c r="AM8556" i="8" s="1"/>
  <c r="AK8556" i="8"/>
  <c r="AM6069" i="8" a="1"/>
  <c r="AM6069" i="8" s="1"/>
  <c r="AN6069" i="8" a="1"/>
  <c r="AN6069" i="8" s="1"/>
  <c r="AK9139" i="8"/>
  <c r="AN9139" i="8" a="1"/>
  <c r="AN9139" i="8" s="1"/>
  <c r="AM9139" i="8" a="1"/>
  <c r="AM9139" i="8" s="1"/>
  <c r="AM7038" i="8" a="1"/>
  <c r="AM7038" i="8" s="1"/>
  <c r="AK7038" i="8"/>
  <c r="AN7038" i="8" a="1"/>
  <c r="AN7038" i="8" s="1"/>
  <c r="AK6883" i="8"/>
  <c r="AM6883" i="8" a="1"/>
  <c r="AM6883" i="8" s="1"/>
  <c r="AN5723" i="8" a="1"/>
  <c r="AN5723" i="8" s="1"/>
  <c r="AM5723" i="8" a="1"/>
  <c r="AM5723" i="8" s="1"/>
  <c r="AK5723" i="8"/>
  <c r="AN8876" i="8" a="1"/>
  <c r="AN8876" i="8" s="1"/>
  <c r="AM8876" i="8" a="1"/>
  <c r="AM8876" i="8" s="1"/>
  <c r="AK8876" i="8"/>
  <c r="AK1153" i="8"/>
  <c r="AM1153" i="8" a="1"/>
  <c r="AM1153" i="8" s="1"/>
  <c r="AN2553" i="8" a="1"/>
  <c r="AN2553" i="8" s="1"/>
  <c r="AK2553" i="8"/>
  <c r="AM2553" i="8" a="1"/>
  <c r="AM2553" i="8" s="1"/>
  <c r="AM2170" i="8" a="1"/>
  <c r="AM2170" i="8" s="1"/>
  <c r="AK2170" i="8"/>
  <c r="AM250" i="8" a="1"/>
  <c r="AM250" i="8" s="1"/>
  <c r="AN250" i="8" a="1"/>
  <c r="AN250" i="8" s="1"/>
  <c r="AM2510" i="8" a="1"/>
  <c r="AM2510" i="8" s="1"/>
  <c r="AN5319" i="8" a="1"/>
  <c r="AN5319" i="8" s="1"/>
  <c r="AM5319" i="8" a="1"/>
  <c r="AM5319" i="8" s="1"/>
  <c r="AK5319" i="8"/>
  <c r="AK1381" i="8"/>
  <c r="AM1381" i="8" a="1"/>
  <c r="AM1381" i="8" s="1"/>
  <c r="AM9041" i="8" a="1"/>
  <c r="AM9041" i="8" s="1"/>
  <c r="AK9041" i="8"/>
  <c r="AN9041" i="8" a="1"/>
  <c r="AN9041" i="8" s="1"/>
  <c r="AN8778" i="8" a="1"/>
  <c r="AN8778" i="8" s="1"/>
  <c r="AK8778" i="8"/>
  <c r="AN9860" i="8" a="1"/>
  <c r="AN9860" i="8" s="1"/>
  <c r="AM9860" i="8" a="1"/>
  <c r="AM9860" i="8" s="1"/>
  <c r="AK9860" i="8"/>
  <c r="AM6137" i="8" a="1"/>
  <c r="AM6137" i="8" s="1"/>
  <c r="AN6137" i="8" a="1"/>
  <c r="AN6137" i="8" s="1"/>
  <c r="AN6523" i="8" a="1"/>
  <c r="AN6523" i="8" s="1"/>
  <c r="AM6523" i="8" a="1"/>
  <c r="AM6523" i="8" s="1"/>
  <c r="AK6523" i="8"/>
  <c r="AN9338" i="8" a="1"/>
  <c r="AN9338" i="8" s="1"/>
  <c r="AM9338" i="8" a="1"/>
  <c r="AM9338" i="8" s="1"/>
  <c r="AK9338" i="8"/>
  <c r="AN8066" i="8" a="1"/>
  <c r="AN8066" i="8" s="1"/>
  <c r="AM8066" i="8" a="1"/>
  <c r="AM8066" i="8" s="1"/>
  <c r="AK8066" i="8"/>
  <c r="AM3570" i="8" a="1"/>
  <c r="AM3570" i="8" s="1"/>
  <c r="AK3570" i="8"/>
  <c r="AN3570" i="8" a="1"/>
  <c r="AN3570" i="8" s="1"/>
  <c r="AM3893" i="8" a="1"/>
  <c r="AM3893" i="8" s="1"/>
  <c r="AN3893" i="8" a="1"/>
  <c r="AN3893" i="8" s="1"/>
  <c r="AK3893" i="8"/>
  <c r="AN2406" i="8" a="1"/>
  <c r="AN2406" i="8" s="1"/>
  <c r="AM2406" i="8" a="1"/>
  <c r="AM2406" i="8" s="1"/>
  <c r="AN7455" i="8" a="1"/>
  <c r="AN7455" i="8" s="1"/>
  <c r="AK7455" i="8"/>
  <c r="AM7455" i="8" a="1"/>
  <c r="AM7455" i="8" s="1"/>
  <c r="AM6343" i="8" a="1"/>
  <c r="AM6343" i="8" s="1"/>
  <c r="AN6343" i="8" a="1"/>
  <c r="AN6343" i="8" s="1"/>
  <c r="AK6343" i="8"/>
  <c r="AN1207" i="8" a="1"/>
  <c r="AN1207" i="8" s="1"/>
  <c r="AM1207" i="8" a="1"/>
  <c r="AM1207" i="8" s="1"/>
  <c r="AK1207" i="8"/>
  <c r="AN7157" i="8" a="1"/>
  <c r="AN7157" i="8" s="1"/>
  <c r="AM7157" i="8" a="1"/>
  <c r="AM7157" i="8" s="1"/>
  <c r="AK7157" i="8"/>
  <c r="AK6521" i="8"/>
  <c r="AN6521" i="8" a="1"/>
  <c r="AN6521" i="8" s="1"/>
  <c r="AM6521" i="8" a="1"/>
  <c r="AM6521" i="8" s="1"/>
  <c r="AN4252" i="8" a="1"/>
  <c r="AN4252" i="8" s="1"/>
  <c r="AM4252" i="8" a="1"/>
  <c r="AM4252" i="8" s="1"/>
  <c r="AK4252" i="8"/>
  <c r="AN3614" i="8" a="1"/>
  <c r="AN3614" i="8" s="1"/>
  <c r="AK3614" i="8"/>
  <c r="AM5347" i="8" a="1"/>
  <c r="AM5347" i="8" s="1"/>
  <c r="AK5347" i="8"/>
  <c r="AN5347" i="8" a="1"/>
  <c r="AN5347" i="8" s="1"/>
  <c r="AN5494" i="8" a="1"/>
  <c r="AN5494" i="8" s="1"/>
  <c r="AM5494" i="8" a="1"/>
  <c r="AM5494" i="8" s="1"/>
  <c r="AK5494" i="8"/>
  <c r="AN7266" i="8" a="1"/>
  <c r="AN7266" i="8" s="1"/>
  <c r="AK7266" i="8"/>
  <c r="AM7266" i="8" a="1"/>
  <c r="AM7266" i="8" s="1"/>
  <c r="AM5735" i="8" a="1"/>
  <c r="AM5735" i="8" s="1"/>
  <c r="AK5735" i="8"/>
  <c r="AN5735" i="8" a="1"/>
  <c r="AN5735" i="8" s="1"/>
  <c r="AM1944" i="8" a="1"/>
  <c r="AM1944" i="8" s="1"/>
  <c r="AK1944" i="8"/>
  <c r="AN1944" i="8" a="1"/>
  <c r="AN1944" i="8" s="1"/>
  <c r="AM2294" i="8" a="1"/>
  <c r="AM2294" i="8" s="1"/>
  <c r="AK2294" i="8"/>
  <c r="AN58" i="8" a="1"/>
  <c r="AN58" i="8" s="1"/>
  <c r="AM58" i="8" a="1"/>
  <c r="AM58" i="8" s="1"/>
  <c r="AK58" i="8"/>
  <c r="AM2007" i="8" a="1"/>
  <c r="AM2007" i="8" s="1"/>
  <c r="AK2007" i="8"/>
  <c r="AN4388" i="8" a="1"/>
  <c r="AN4388" i="8" s="1"/>
  <c r="AK4388" i="8"/>
  <c r="AM1630" i="8" a="1"/>
  <c r="AM1630" i="8" s="1"/>
  <c r="AK1630" i="8"/>
  <c r="AN1088" i="8" a="1"/>
  <c r="AN1088" i="8" s="1"/>
  <c r="AM1088" i="8" a="1"/>
  <c r="AM1088" i="8" s="1"/>
  <c r="AM1037" i="8" a="1"/>
  <c r="AM1037" i="8" s="1"/>
  <c r="AN1037" i="8" a="1"/>
  <c r="AN1037" i="8" s="1"/>
  <c r="AM3890" i="8" a="1"/>
  <c r="AM3890" i="8" s="1"/>
  <c r="AK3890" i="8"/>
  <c r="AN54" i="8" a="1"/>
  <c r="AN54" i="8" s="1"/>
  <c r="AM54" i="8" a="1"/>
  <c r="AM54" i="8" s="1"/>
  <c r="AK54" i="8"/>
  <c r="AN66" i="8" a="1"/>
  <c r="AN66" i="8" s="1"/>
  <c r="AM66" i="8" a="1"/>
  <c r="AM66" i="8" s="1"/>
  <c r="AN2525" i="8" a="1"/>
  <c r="AN2525" i="8" s="1"/>
  <c r="AM2525" i="8" a="1"/>
  <c r="AM2525" i="8" s="1"/>
  <c r="AK2525" i="8"/>
  <c r="AN4265" i="8" a="1"/>
  <c r="AN4265" i="8" s="1"/>
  <c r="AM4265" i="8" a="1"/>
  <c r="AM4265" i="8" s="1"/>
  <c r="AN890" i="8" a="1"/>
  <c r="AN890" i="8" s="1"/>
  <c r="AM890" i="8" a="1"/>
  <c r="AM890" i="8" s="1"/>
  <c r="AN485" i="8" a="1"/>
  <c r="AN485" i="8" s="1"/>
  <c r="AM485" i="8" a="1"/>
  <c r="AM485" i="8" s="1"/>
  <c r="AK2445" i="8"/>
  <c r="AN2106" i="8" a="1"/>
  <c r="AN2106" i="8" s="1"/>
  <c r="AK2106" i="8"/>
  <c r="AN3018" i="8" a="1"/>
  <c r="AN3018" i="8" s="1"/>
  <c r="AK5917" i="8"/>
  <c r="AM5135" i="8" a="1"/>
  <c r="AM5135" i="8" s="1"/>
  <c r="AN3821" i="8" a="1"/>
  <c r="AN3821" i="8" s="1"/>
  <c r="AM3821" i="8" a="1"/>
  <c r="AM3821" i="8" s="1"/>
  <c r="AK3821" i="8"/>
  <c r="AN530" i="8" a="1"/>
  <c r="AN530" i="8" s="1"/>
  <c r="AM530" i="8" a="1"/>
  <c r="AM530" i="8" s="1"/>
  <c r="AK530" i="8"/>
  <c r="AN2635" i="8" a="1"/>
  <c r="AN2635" i="8" s="1"/>
  <c r="AM2635" i="8" a="1"/>
  <c r="AM2635" i="8" s="1"/>
  <c r="AK2635" i="8"/>
  <c r="AM2226" i="8" a="1"/>
  <c r="AM2226" i="8" s="1"/>
  <c r="AK2226" i="8"/>
  <c r="AK1765" i="8"/>
  <c r="AN1765" i="8" a="1"/>
  <c r="AN1765" i="8" s="1"/>
  <c r="AM992" i="8" a="1"/>
  <c r="AM992" i="8" s="1"/>
  <c r="AN3940" i="8" a="1"/>
  <c r="AN3940" i="8" s="1"/>
  <c r="AM3940" i="8" a="1"/>
  <c r="AM3940" i="8" s="1"/>
  <c r="AK3940" i="8"/>
  <c r="AN7939" i="8" a="1"/>
  <c r="AN7939" i="8" s="1"/>
  <c r="AK7939" i="8"/>
  <c r="AM7939" i="8" a="1"/>
  <c r="AM7939" i="8" s="1"/>
  <c r="AM2399" i="8" a="1"/>
  <c r="AM2399" i="8" s="1"/>
  <c r="AK6874" i="8"/>
  <c r="AN6874" i="8" a="1"/>
  <c r="AN6874" i="8" s="1"/>
  <c r="AK3988" i="8"/>
  <c r="AN3988" i="8" a="1"/>
  <c r="AN3988" i="8" s="1"/>
  <c r="AN303" i="8" a="1"/>
  <c r="AN303" i="8" s="1"/>
  <c r="AN2543" i="8" a="1"/>
  <c r="AN2543" i="8" s="1"/>
  <c r="AM2543" i="8" a="1"/>
  <c r="AM2543" i="8" s="1"/>
  <c r="AN799" i="8" a="1"/>
  <c r="AN799" i="8" s="1"/>
  <c r="AM799" i="8" a="1"/>
  <c r="AM799" i="8" s="1"/>
  <c r="AM2778" i="8" a="1"/>
  <c r="AM2778" i="8" s="1"/>
  <c r="AK2778" i="8"/>
  <c r="AN2778" i="8" a="1"/>
  <c r="AN2778" i="8" s="1"/>
  <c r="AK1070" i="8"/>
  <c r="AN1070" i="8" a="1"/>
  <c r="AN1070" i="8" s="1"/>
  <c r="AM1070" i="8" a="1"/>
  <c r="AM1070" i="8" s="1"/>
  <c r="AK1789" i="8"/>
  <c r="AM1051" i="8" a="1"/>
  <c r="AM1051" i="8" s="1"/>
  <c r="AN2774" i="8" a="1"/>
  <c r="AN2774" i="8" s="1"/>
  <c r="AM2774" i="8" a="1"/>
  <c r="AM2774" i="8" s="1"/>
  <c r="AN1838" i="8" a="1"/>
  <c r="AN1838" i="8" s="1"/>
  <c r="AK1838" i="8"/>
  <c r="AM1838" i="8" a="1"/>
  <c r="AM1838" i="8" s="1"/>
  <c r="AN1357" i="8" a="1"/>
  <c r="AN1357" i="8" s="1"/>
  <c r="AM1357" i="8" a="1"/>
  <c r="AM1357" i="8" s="1"/>
  <c r="AM7866" i="8" a="1"/>
  <c r="AM7866" i="8" s="1"/>
  <c r="AM1039" i="8" a="1"/>
  <c r="AM1039" i="8" s="1"/>
  <c r="AN1138" i="8" a="1"/>
  <c r="AN1138" i="8" s="1"/>
  <c r="AM1138" i="8" a="1"/>
  <c r="AM1138" i="8" s="1"/>
  <c r="AM2324" i="8" a="1"/>
  <c r="AM2324" i="8" s="1"/>
  <c r="AN2324" i="8" a="1"/>
  <c r="AN2324" i="8" s="1"/>
  <c r="AK805" i="8"/>
  <c r="AN805" i="8" a="1"/>
  <c r="AN805" i="8" s="1"/>
  <c r="AM805" i="8" a="1"/>
  <c r="AM805" i="8" s="1"/>
  <c r="AK2465" i="8"/>
  <c r="AM5017" i="8" a="1"/>
  <c r="AM5017" i="8" s="1"/>
  <c r="AK1889" i="8"/>
  <c r="AM1889" i="8" a="1"/>
  <c r="AM1889" i="8" s="1"/>
  <c r="AN623" i="8" a="1"/>
  <c r="AN623" i="8" s="1"/>
  <c r="AM623" i="8" a="1"/>
  <c r="AM623" i="8" s="1"/>
  <c r="AK623" i="8"/>
  <c r="AN2331" i="8" a="1"/>
  <c r="AN2331" i="8" s="1"/>
  <c r="AN698" i="8" a="1"/>
  <c r="AN698" i="8" s="1"/>
  <c r="AM698" i="8" a="1"/>
  <c r="AM698" i="8" s="1"/>
  <c r="AK944" i="8"/>
  <c r="AN944" i="8" a="1"/>
  <c r="AN944" i="8" s="1"/>
  <c r="AM944" i="8" a="1"/>
  <c r="AM944" i="8" s="1"/>
  <c r="AN3104" i="8" a="1"/>
  <c r="AN3104" i="8" s="1"/>
  <c r="AK3104" i="8"/>
  <c r="AN4912" i="8" a="1"/>
  <c r="AN4912" i="8" s="1"/>
  <c r="AM4912" i="8" a="1"/>
  <c r="AM4912" i="8" s="1"/>
  <c r="AK4912" i="8"/>
  <c r="AK5215" i="8"/>
  <c r="AM5215" i="8" a="1"/>
  <c r="AM5215" i="8" s="1"/>
  <c r="AN2650" i="8" a="1"/>
  <c r="AN2650" i="8" s="1"/>
  <c r="AK2650" i="8"/>
  <c r="AM2650" i="8" a="1"/>
  <c r="AM2650" i="8" s="1"/>
  <c r="AN2220" i="8" a="1"/>
  <c r="AN2220" i="8" s="1"/>
  <c r="AK2220" i="8"/>
  <c r="AN1785" i="8" a="1"/>
  <c r="AN1785" i="8" s="1"/>
  <c r="AM1785" i="8" a="1"/>
  <c r="AM1785" i="8" s="1"/>
  <c r="AK1785" i="8"/>
  <c r="AK2393" i="8"/>
  <c r="AM2393" i="8" a="1"/>
  <c r="AM2393" i="8" s="1"/>
  <c r="AK6917" i="8"/>
  <c r="AN6917" i="8" a="1"/>
  <c r="AN6917" i="8" s="1"/>
  <c r="AM6917" i="8" a="1"/>
  <c r="AM6917" i="8" s="1"/>
  <c r="AK578" i="8"/>
  <c r="AM668" i="8" a="1"/>
  <c r="AM668" i="8" s="1"/>
  <c r="AK668" i="8"/>
  <c r="AM581" i="8" a="1"/>
  <c r="AM581" i="8" s="1"/>
  <c r="AK581" i="8"/>
  <c r="AM2447" i="8" a="1"/>
  <c r="AM2447" i="8" s="1"/>
  <c r="AK2447" i="8"/>
  <c r="AN2447" i="8" a="1"/>
  <c r="AN2447" i="8" s="1"/>
  <c r="AM5518" i="8" a="1"/>
  <c r="AM5518" i="8" s="1"/>
  <c r="AN5518" i="8" a="1"/>
  <c r="AN5518" i="8" s="1"/>
  <c r="AK5518" i="8"/>
  <c r="AM2355" i="8" a="1"/>
  <c r="AM2355" i="8" s="1"/>
  <c r="AK2355" i="8"/>
  <c r="AN2355" i="8" a="1"/>
  <c r="AN2355" i="8" s="1"/>
  <c r="AN1779" i="8" a="1"/>
  <c r="AN1779" i="8" s="1"/>
  <c r="AM1779" i="8" a="1"/>
  <c r="AM1779" i="8" s="1"/>
  <c r="AM2146" i="8" a="1"/>
  <c r="AM2146" i="8" s="1"/>
  <c r="AK2146" i="8"/>
  <c r="AK2927" i="8"/>
  <c r="AM2927" i="8" a="1"/>
  <c r="AM2927" i="8" s="1"/>
  <c r="AM875" i="8" a="1"/>
  <c r="AM875" i="8" s="1"/>
  <c r="AN875" i="8" a="1"/>
  <c r="AN875" i="8" s="1"/>
  <c r="AK7894" i="8"/>
  <c r="AN7894" i="8" a="1"/>
  <c r="AN7894" i="8" s="1"/>
  <c r="AM7894" i="8" a="1"/>
  <c r="AM7894" i="8" s="1"/>
  <c r="AN364" i="8" a="1"/>
  <c r="AN364" i="8" s="1"/>
  <c r="AM364" i="8" a="1"/>
  <c r="AM364" i="8" s="1"/>
  <c r="AK364" i="8"/>
  <c r="AM2759" i="8" a="1"/>
  <c r="AM2759" i="8" s="1"/>
  <c r="AK2759" i="8"/>
  <c r="AN2759" i="8" a="1"/>
  <c r="AN2759" i="8" s="1"/>
  <c r="AK4412" i="8"/>
  <c r="AN4412" i="8" a="1"/>
  <c r="AN4412" i="8" s="1"/>
  <c r="AM4412" i="8" a="1"/>
  <c r="AM4412" i="8" s="1"/>
  <c r="AK75" i="8"/>
  <c r="AM75" i="8" a="1"/>
  <c r="AM75" i="8" s="1"/>
  <c r="AN1811" i="8" a="1"/>
  <c r="AN1811" i="8" s="1"/>
  <c r="AM1811" i="8" a="1"/>
  <c r="AM1811" i="8" s="1"/>
  <c r="AK1811" i="8"/>
  <c r="AK2411" i="8"/>
  <c r="AM2411" i="8" a="1"/>
  <c r="AM2411" i="8" s="1"/>
  <c r="AN3885" i="8" a="1"/>
  <c r="AN3885" i="8" s="1"/>
  <c r="AM3885" i="8" a="1"/>
  <c r="AM3885" i="8" s="1"/>
  <c r="AK5536" i="8"/>
  <c r="AK2196" i="8"/>
  <c r="AN2196" i="8" a="1"/>
  <c r="AN2196" i="8" s="1"/>
  <c r="AM2196" i="8" a="1"/>
  <c r="AM2196" i="8" s="1"/>
  <c r="AN1995" i="8" a="1"/>
  <c r="AN1995" i="8" s="1"/>
  <c r="AM1995" i="8" a="1"/>
  <c r="AM1995" i="8" s="1"/>
  <c r="AN1090" i="8" a="1"/>
  <c r="AN1090" i="8" s="1"/>
  <c r="AM1090" i="8" a="1"/>
  <c r="AM1090" i="8" s="1"/>
  <c r="AK1902" i="8"/>
  <c r="AM1902" i="8" a="1"/>
  <c r="AM1902" i="8" s="1"/>
  <c r="AN1805" i="8" a="1"/>
  <c r="AN1805" i="8" s="1"/>
  <c r="AM1805" i="8" a="1"/>
  <c r="AM1805" i="8" s="1"/>
  <c r="AM5525" i="8" a="1"/>
  <c r="AM5525" i="8" s="1"/>
  <c r="AK5525" i="8"/>
  <c r="AN5525" i="8" a="1"/>
  <c r="AN5525" i="8" s="1"/>
  <c r="AK5945" i="8"/>
  <c r="AK4729" i="8"/>
  <c r="AK4433" i="8"/>
  <c r="AN6890" i="8" a="1"/>
  <c r="AN6890" i="8" s="1"/>
  <c r="AK7199" i="8"/>
  <c r="AN5757" i="8" a="1"/>
  <c r="AN5757" i="8" s="1"/>
  <c r="AM5757" i="8" a="1"/>
  <c r="AM5757" i="8" s="1"/>
  <c r="AK5757" i="8"/>
  <c r="AN4495" i="8" a="1"/>
  <c r="AN4495" i="8" s="1"/>
  <c r="AK3824" i="8"/>
  <c r="AM7127" i="8" a="1"/>
  <c r="AM7127" i="8" s="1"/>
  <c r="AM7190" i="8" a="1"/>
  <c r="AM7190" i="8" s="1"/>
  <c r="AK5245" i="8"/>
  <c r="AM5245" i="8" a="1"/>
  <c r="AM5245" i="8" s="1"/>
  <c r="AN5245" i="8" a="1"/>
  <c r="AN5245" i="8" s="1"/>
  <c r="AN7109" i="8" a="1"/>
  <c r="AN7109" i="8" s="1"/>
  <c r="AM7109" i="8" a="1"/>
  <c r="AM7109" i="8" s="1"/>
  <c r="AM9595" i="8" a="1"/>
  <c r="AM9595" i="8" s="1"/>
  <c r="AN9595" i="8" a="1"/>
  <c r="AN9595" i="8" s="1"/>
  <c r="AN6174" i="8" a="1"/>
  <c r="AN6174" i="8" s="1"/>
  <c r="AM6174" i="8" a="1"/>
  <c r="AM6174" i="8" s="1"/>
  <c r="AM8775" i="8" a="1"/>
  <c r="AM8775" i="8" s="1"/>
  <c r="AN8775" i="8" a="1"/>
  <c r="AN8775" i="8" s="1"/>
  <c r="AK8775" i="8"/>
  <c r="AN5739" i="8" a="1"/>
  <c r="AN5739" i="8" s="1"/>
  <c r="AM5739" i="8" a="1"/>
  <c r="AM5739" i="8" s="1"/>
  <c r="AK5739" i="8"/>
  <c r="AN9305" i="8" a="1"/>
  <c r="AN9305" i="8" s="1"/>
  <c r="AM9305" i="8" a="1"/>
  <c r="AM9305" i="8" s="1"/>
  <c r="AK9305" i="8"/>
  <c r="AN4771" i="8" a="1"/>
  <c r="AN4771" i="8" s="1"/>
  <c r="AM4771" i="8" a="1"/>
  <c r="AM4771" i="8" s="1"/>
  <c r="AK4771" i="8"/>
  <c r="AM3644" i="8" a="1"/>
  <c r="AM3644" i="8" s="1"/>
  <c r="AK3644" i="8"/>
  <c r="AN7163" i="8" a="1"/>
  <c r="AN7163" i="8" s="1"/>
  <c r="AM7163" i="8" a="1"/>
  <c r="AM7163" i="8" s="1"/>
  <c r="AK7163" i="8"/>
  <c r="AN7676" i="8" a="1"/>
  <c r="AN7676" i="8" s="1"/>
  <c r="AK7676" i="8"/>
  <c r="AN7112" i="8" a="1"/>
  <c r="AN7112" i="8" s="1"/>
  <c r="AM7112" i="8" a="1"/>
  <c r="AM7112" i="8" s="1"/>
  <c r="AK7112" i="8"/>
  <c r="AN9094" i="8" a="1"/>
  <c r="AN9094" i="8" s="1"/>
  <c r="AM9094" i="8" a="1"/>
  <c r="AM9094" i="8" s="1"/>
  <c r="AK9094" i="8"/>
  <c r="AK3776" i="8"/>
  <c r="AN3776" i="8" a="1"/>
  <c r="AN3776" i="8" s="1"/>
  <c r="AK8233" i="8"/>
  <c r="AN8233" i="8" a="1"/>
  <c r="AN8233" i="8" s="1"/>
  <c r="AM3900" i="8" a="1"/>
  <c r="AM3900" i="8" s="1"/>
  <c r="AK3900" i="8"/>
  <c r="AN9112" i="8" a="1"/>
  <c r="AN9112" i="8" s="1"/>
  <c r="AM9112" i="8" a="1"/>
  <c r="AM9112" i="8" s="1"/>
  <c r="AK9112" i="8"/>
  <c r="AK8529" i="8"/>
  <c r="AN8529" i="8" a="1"/>
  <c r="AN8529" i="8" s="1"/>
  <c r="AM8529" i="8" a="1"/>
  <c r="AM8529" i="8" s="1"/>
  <c r="AM4409" i="8" a="1"/>
  <c r="AM4409" i="8" s="1"/>
  <c r="AN4409" i="8" a="1"/>
  <c r="AN4409" i="8" s="1"/>
  <c r="AM8778" i="8" a="1"/>
  <c r="AM8778" i="8" s="1"/>
  <c r="AK9775" i="8"/>
  <c r="AN9775" i="8" a="1"/>
  <c r="AN9775" i="8" s="1"/>
  <c r="AM9775" i="8" a="1"/>
  <c r="AM9775" i="8" s="1"/>
  <c r="AN9088" i="8" a="1"/>
  <c r="AN9088" i="8" s="1"/>
  <c r="AM9088" i="8" a="1"/>
  <c r="AM9088" i="8" s="1"/>
  <c r="AK9088" i="8"/>
  <c r="AK8269" i="8"/>
  <c r="AN8269" i="8" a="1"/>
  <c r="AN8269" i="8" s="1"/>
  <c r="AN8789" i="8" a="1"/>
  <c r="AN8789" i="8" s="1"/>
  <c r="AM8789" i="8" a="1"/>
  <c r="AM8789" i="8" s="1"/>
  <c r="AK8789" i="8"/>
  <c r="AN9414" i="8" a="1"/>
  <c r="AN9414" i="8" s="1"/>
  <c r="AM9414" i="8" a="1"/>
  <c r="AM9414" i="8" s="1"/>
  <c r="AK9170" i="8"/>
  <c r="AN9170" i="8" a="1"/>
  <c r="AN9170" i="8" s="1"/>
  <c r="AM9170" i="8" a="1"/>
  <c r="AM9170" i="8" s="1"/>
  <c r="AN3986" i="8" a="1"/>
  <c r="AN3986" i="8" s="1"/>
  <c r="AM3986" i="8" a="1"/>
  <c r="AM3986" i="8" s="1"/>
  <c r="AK9169" i="8"/>
  <c r="AN9169" i="8" a="1"/>
  <c r="AN9169" i="8" s="1"/>
  <c r="AM9169" i="8" a="1"/>
  <c r="AM9169" i="8" s="1"/>
  <c r="AN3684" i="8" a="1"/>
  <c r="AN3684" i="8" s="1"/>
  <c r="AM6802" i="8" a="1"/>
  <c r="AM6802" i="8" s="1"/>
  <c r="AK6802" i="8"/>
  <c r="AK3749" i="8"/>
  <c r="AN3749" i="8" a="1"/>
  <c r="AN3749" i="8" s="1"/>
  <c r="AN367" i="8" a="1"/>
  <c r="AN367" i="8" s="1"/>
  <c r="AM367" i="8" a="1"/>
  <c r="AM367" i="8" s="1"/>
  <c r="AN6562" i="8" a="1"/>
  <c r="AN6562" i="8" s="1"/>
  <c r="AM6562" i="8" a="1"/>
  <c r="AM6562" i="8" s="1"/>
  <c r="AN6647" i="8" a="1"/>
  <c r="AN6647" i="8" s="1"/>
  <c r="AM6647" i="8" a="1"/>
  <c r="AM6647" i="8" s="1"/>
  <c r="AK6647" i="8"/>
  <c r="AM8337" i="8" a="1"/>
  <c r="AM8337" i="8" s="1"/>
  <c r="AK8337" i="8"/>
  <c r="AN8337" i="8" a="1"/>
  <c r="AN8337" i="8" s="1"/>
  <c r="AN9393" i="8" a="1"/>
  <c r="AN9393" i="8" s="1"/>
  <c r="AK9393" i="8"/>
  <c r="AN9703" i="8" a="1"/>
  <c r="AN9703" i="8" s="1"/>
  <c r="AM9703" i="8" a="1"/>
  <c r="AM9703" i="8" s="1"/>
  <c r="AM7091" i="8" a="1"/>
  <c r="AM7091" i="8" s="1"/>
  <c r="AK7091" i="8"/>
  <c r="AK7737" i="8"/>
  <c r="AM4909" i="8" a="1"/>
  <c r="AM4909" i="8" s="1"/>
  <c r="AK4909" i="8"/>
  <c r="AN2375" i="8" a="1"/>
  <c r="AN2375" i="8" s="1"/>
  <c r="AN5960" i="8" a="1"/>
  <c r="AN5960" i="8" s="1"/>
  <c r="AK5960" i="8"/>
  <c r="AN1923" i="8" a="1"/>
  <c r="AN1923" i="8" s="1"/>
  <c r="AN2342" i="8" a="1"/>
  <c r="AN2342" i="8" s="1"/>
  <c r="AK2342" i="8"/>
  <c r="AN536" i="8" a="1"/>
  <c r="AN536" i="8" s="1"/>
  <c r="AN5481" i="8" a="1"/>
  <c r="AN5481" i="8" s="1"/>
  <c r="AM5481" i="8" a="1"/>
  <c r="AM5481" i="8" s="1"/>
  <c r="AK6908" i="8"/>
  <c r="AM6908" i="8" a="1"/>
  <c r="AM6908" i="8" s="1"/>
  <c r="AN2087" i="8" a="1"/>
  <c r="AN2087" i="8" s="1"/>
  <c r="AK6068" i="8"/>
  <c r="AM6068" i="8" a="1"/>
  <c r="AM6068" i="8" s="1"/>
  <c r="AK7888" i="8"/>
  <c r="AM7888" i="8" a="1"/>
  <c r="AM7888" i="8" s="1"/>
  <c r="AN7888" i="8" a="1"/>
  <c r="AN7888" i="8" s="1"/>
  <c r="AK3912" i="8"/>
  <c r="AK5292" i="8"/>
  <c r="AK1321" i="8"/>
  <c r="AN5117" i="8" a="1"/>
  <c r="AN5117" i="8" s="1"/>
  <c r="AM5117" i="8" a="1"/>
  <c r="AM5117" i="8" s="1"/>
  <c r="AN9894" i="8" a="1"/>
  <c r="AN9894" i="8" s="1"/>
  <c r="AM9894" i="8" a="1"/>
  <c r="AM9894" i="8" s="1"/>
  <c r="AK9894" i="8"/>
  <c r="AN6886" i="8" a="1"/>
  <c r="AN6886" i="8" s="1"/>
  <c r="AK6776" i="8"/>
  <c r="AN6776" i="8" a="1"/>
  <c r="AN6776" i="8" s="1"/>
  <c r="AM5350" i="8" a="1"/>
  <c r="AM5350" i="8" s="1"/>
  <c r="AK5350" i="8"/>
  <c r="AK8006" i="8"/>
  <c r="AN6572" i="8" a="1"/>
  <c r="AN6572" i="8" s="1"/>
  <c r="AN5377" i="8" a="1"/>
  <c r="AN5377" i="8" s="1"/>
  <c r="AK9705" i="8"/>
  <c r="AN1831" i="8" a="1"/>
  <c r="AN1831" i="8" s="1"/>
  <c r="AM2275" i="8" a="1"/>
  <c r="AM2275" i="8" s="1"/>
  <c r="AM6375" i="8" a="1"/>
  <c r="AM6375" i="8" s="1"/>
  <c r="AK6375" i="8"/>
  <c r="AN3899" i="8" a="1"/>
  <c r="AN3899" i="8" s="1"/>
  <c r="AM6384" i="8" a="1"/>
  <c r="AM6384" i="8" s="1"/>
  <c r="AK6384" i="8"/>
  <c r="AK5512" i="8"/>
  <c r="AK7834" i="8"/>
  <c r="AM7834" i="8" a="1"/>
  <c r="AM7834" i="8" s="1"/>
  <c r="AN7834" i="8" a="1"/>
  <c r="AN7834" i="8" s="1"/>
  <c r="AN9828" i="7" a="1"/>
  <c r="AN9828" i="7" s="1"/>
  <c r="AM2844" i="8" a="1"/>
  <c r="AM2844" i="8" s="1"/>
  <c r="AK3075" i="8"/>
  <c r="AN3075" i="8" a="1"/>
  <c r="AN3075" i="8" s="1"/>
  <c r="AK4319" i="8"/>
  <c r="AM4319" i="8" a="1"/>
  <c r="AM4319" i="8" s="1"/>
  <c r="AN9313" i="8" a="1"/>
  <c r="AN9313" i="8" s="1"/>
  <c r="AK6644" i="8"/>
  <c r="AM4888" i="8" a="1"/>
  <c r="AM4888" i="8" s="1"/>
  <c r="AN4906" i="8" a="1"/>
  <c r="AN4906" i="8" s="1"/>
  <c r="AN5365" i="8" a="1"/>
  <c r="AN5365" i="8" s="1"/>
  <c r="AK8727" i="8"/>
  <c r="AN5657" i="8" a="1"/>
  <c r="AN5657" i="8" s="1"/>
  <c r="AK9590" i="8"/>
  <c r="AM8769" i="8" a="1"/>
  <c r="AM8769" i="8" s="1"/>
  <c r="AM3091" i="7" a="1"/>
  <c r="AM3091" i="7" s="1"/>
  <c r="AM8727" i="8" a="1"/>
  <c r="AM8727" i="8" s="1"/>
  <c r="AK7437" i="8"/>
  <c r="AK2804" i="8"/>
  <c r="AK6496" i="8"/>
  <c r="AN2315" i="8" a="1"/>
  <c r="AN2315" i="8" s="1"/>
  <c r="AK3741" i="8"/>
  <c r="AN7053" i="8" a="1"/>
  <c r="AN7053" i="8" s="1"/>
  <c r="AK367" i="8"/>
  <c r="AM7018" i="8" a="1"/>
  <c r="AM7018" i="8" s="1"/>
  <c r="AM6572" i="8" a="1"/>
  <c r="AM6572" i="8" s="1"/>
  <c r="AM4589" i="8" a="1"/>
  <c r="AM4589" i="8" s="1"/>
  <c r="AN4188" i="7" a="1"/>
  <c r="AN4188" i="7" s="1"/>
  <c r="AK9189" i="8"/>
  <c r="AK7261" i="8"/>
  <c r="AK7975" i="8"/>
  <c r="AM1063" i="8" a="1"/>
  <c r="AM1063" i="8" s="1"/>
  <c r="AM1081" i="8" a="1"/>
  <c r="AM1081" i="8" s="1"/>
  <c r="AK7942" i="8"/>
  <c r="AN5475" i="8" a="1"/>
  <c r="AN5475" i="8" s="1"/>
  <c r="AN7059" i="8" a="1"/>
  <c r="AN7059" i="8" s="1"/>
  <c r="AN8390" i="8" a="1"/>
  <c r="AN8390" i="8" s="1"/>
  <c r="AM7348" i="8" a="1"/>
  <c r="AM7348" i="8" s="1"/>
  <c r="AM7014" i="8" a="1"/>
  <c r="AM7014" i="8" s="1"/>
  <c r="AK7282" i="8"/>
  <c r="AK8683" i="8"/>
  <c r="AN2159" i="8" a="1"/>
  <c r="AN2159" i="8" s="1"/>
  <c r="AN6456" i="8" a="1"/>
  <c r="AN6456" i="8" s="1"/>
  <c r="AM7726" i="8" a="1"/>
  <c r="AM7726" i="8" s="1"/>
  <c r="AK1009" i="8"/>
  <c r="AN5921" i="8" a="1"/>
  <c r="AN5921" i="8" s="1"/>
  <c r="AM542" i="8" a="1"/>
  <c r="AM542" i="8" s="1"/>
  <c r="AK1438" i="8"/>
  <c r="AK4591" i="8"/>
  <c r="AM6059" i="8" a="1"/>
  <c r="AM6059" i="8" s="1"/>
  <c r="AM5425" i="8" a="1"/>
  <c r="AM5425" i="8" s="1"/>
  <c r="AK3767" i="8"/>
  <c r="AN3781" i="8" a="1"/>
  <c r="AN3781" i="8" s="1"/>
  <c r="AN4401" i="8" a="1"/>
  <c r="AN4401" i="8" s="1"/>
  <c r="AK4004" i="8"/>
  <c r="AN3785" i="8" a="1"/>
  <c r="AN3785" i="8" s="1"/>
  <c r="AN5135" i="8" a="1"/>
  <c r="AN5135" i="8" s="1"/>
  <c r="AN3927" i="8" a="1"/>
  <c r="AN3927" i="8" s="1"/>
  <c r="AN6851" i="8" a="1"/>
  <c r="AN6851" i="8" s="1"/>
  <c r="AK4817" i="8"/>
  <c r="AM9172" i="8" a="1"/>
  <c r="AM9172" i="8" s="1"/>
  <c r="AN5729" i="8" a="1"/>
  <c r="AN5729" i="8" s="1"/>
  <c r="AN3972" i="8" a="1"/>
  <c r="AN3972" i="8" s="1"/>
  <c r="AN2499" i="8" a="1"/>
  <c r="AN2499" i="8" s="1"/>
  <c r="AK5056" i="8"/>
  <c r="AK2489" i="8"/>
  <c r="AM6197" i="8" a="1"/>
  <c r="AM6197" i="8" s="1"/>
  <c r="AN2028" i="8" a="1"/>
  <c r="AN2028" i="8" s="1"/>
  <c r="AN9760" i="8" a="1"/>
  <c r="AN9760" i="8" s="1"/>
  <c r="AN8027" i="8" a="1"/>
  <c r="AN8027" i="8" s="1"/>
  <c r="AN2208" i="8" a="1"/>
  <c r="AN2208" i="8" s="1"/>
  <c r="AM8352" i="8" a="1"/>
  <c r="AM8352" i="8" s="1"/>
  <c r="AK6998" i="8"/>
  <c r="AK8777" i="8"/>
  <c r="AN2747" i="8" a="1"/>
  <c r="AN2747" i="8" s="1"/>
  <c r="AM3883" i="8" a="1"/>
  <c r="AM3883" i="8" s="1"/>
  <c r="AN3837" i="8" a="1"/>
  <c r="AN3837" i="8" s="1"/>
  <c r="AN5508" i="8" a="1"/>
  <c r="AN5508" i="8" s="1"/>
  <c r="AM3564" i="7" a="1"/>
  <c r="AM3564" i="7" s="1"/>
  <c r="AN6983" i="8" a="1"/>
  <c r="AN6983" i="8" s="1"/>
  <c r="AN4514" i="8" a="1"/>
  <c r="AN4514" i="8" s="1"/>
  <c r="AK8879" i="8"/>
  <c r="AM3839" i="8" a="1"/>
  <c r="AM3839" i="8" s="1"/>
  <c r="AM1654" i="8" a="1"/>
  <c r="AM1654" i="8" s="1"/>
  <c r="AK3818" i="8"/>
  <c r="AN7178" i="8" a="1"/>
  <c r="AN7178" i="8" s="1"/>
  <c r="AK7906" i="8"/>
  <c r="AK8700" i="8"/>
  <c r="AK4441" i="8"/>
  <c r="AN1501" i="8" a="1"/>
  <c r="AN1501" i="8" s="1"/>
  <c r="AK4283" i="8"/>
  <c r="AM2438" i="8" a="1"/>
  <c r="AM2438" i="8" s="1"/>
  <c r="AN5570" i="8" a="1"/>
  <c r="AN5570" i="8" s="1"/>
  <c r="AK2534" i="8"/>
  <c r="AK2733" i="8"/>
  <c r="AM5681" i="8" a="1"/>
  <c r="AM5681" i="8" s="1"/>
  <c r="AN2117" i="8" a="1"/>
  <c r="AN2117" i="8" s="1"/>
  <c r="AN4687" i="8" a="1"/>
  <c r="AN4687" i="8" s="1"/>
  <c r="AK6903" i="8"/>
  <c r="AM3851" i="8" a="1"/>
  <c r="AM3851" i="8" s="1"/>
  <c r="AN5053" i="8" a="1"/>
  <c r="AN5053" i="8" s="1"/>
  <c r="AM6882" i="8" a="1"/>
  <c r="AM6882" i="8" s="1"/>
  <c r="AM8390" i="8" a="1"/>
  <c r="AM8390" i="8" s="1"/>
  <c r="AM8891" i="8" a="1"/>
  <c r="AM8891" i="8" s="1"/>
  <c r="AM3101" i="8" a="1"/>
  <c r="AM3101" i="8" s="1"/>
  <c r="AK2312" i="8"/>
  <c r="AN5816" i="8" a="1"/>
  <c r="AN5816" i="8" s="1"/>
  <c r="AM3870" i="8" a="1"/>
  <c r="AM3870" i="8" s="1"/>
  <c r="AM7285" i="8" a="1"/>
  <c r="AM7285" i="8" s="1"/>
  <c r="AK8565" i="8"/>
  <c r="AK2708" i="8"/>
  <c r="AK7600" i="8"/>
  <c r="AM6452" i="8" a="1"/>
  <c r="AM6452" i="8" s="1"/>
  <c r="AM6681" i="8" a="1"/>
  <c r="AM6681" i="8" s="1"/>
  <c r="AM2934" i="8" a="1"/>
  <c r="AM2934" i="8" s="1"/>
  <c r="AN1543" i="8" a="1"/>
  <c r="AN1543" i="8" s="1"/>
  <c r="AN5594" i="8" a="1"/>
  <c r="AN5594" i="8" s="1"/>
  <c r="AK379" i="8"/>
  <c r="AK5524" i="8"/>
  <c r="AN2157" i="8" a="1"/>
  <c r="AN2157" i="8" s="1"/>
  <c r="AN1725" i="8" a="1"/>
  <c r="AN1725" i="8" s="1"/>
  <c r="AN823" i="8" a="1"/>
  <c r="AN823" i="8" s="1"/>
  <c r="AN1953" i="8" a="1"/>
  <c r="AN1953" i="8" s="1"/>
  <c r="AM5353" i="8" a="1"/>
  <c r="AM5353" i="8" s="1"/>
  <c r="AK2189" i="8"/>
  <c r="AM2810" i="8" a="1"/>
  <c r="AM2810" i="8" s="1"/>
  <c r="AK319" i="8"/>
  <c r="AM877" i="8" a="1"/>
  <c r="AM877" i="8" s="1"/>
  <c r="AM3583" i="8" a="1"/>
  <c r="AM3583" i="8" s="1"/>
  <c r="AN5700" i="8" a="1"/>
  <c r="AN5700" i="8" s="1"/>
  <c r="AK6250" i="8"/>
  <c r="AK6628" i="8"/>
  <c r="AK3927" i="8"/>
  <c r="AM8603" i="8" a="1"/>
  <c r="AM8603" i="8" s="1"/>
  <c r="AK2164" i="8"/>
  <c r="AN5401" i="8" a="1"/>
  <c r="AN5401" i="8" s="1"/>
  <c r="AM3927" i="8" a="1"/>
  <c r="AM3927" i="8" s="1"/>
  <c r="AN3839" i="8" a="1"/>
  <c r="AN3839" i="8" s="1"/>
  <c r="AM2159" i="8" a="1"/>
  <c r="AM2159" i="8" s="1"/>
  <c r="AM6288" i="8" a="1"/>
  <c r="AM6288" i="8" s="1"/>
  <c r="AM5741" i="8" a="1"/>
  <c r="AM5741" i="8" s="1"/>
  <c r="AM7255" i="8" a="1"/>
  <c r="AM7255" i="8" s="1"/>
  <c r="AN8837" i="8" a="1"/>
  <c r="AN8837" i="8" s="1"/>
  <c r="AN2426" i="8" a="1"/>
  <c r="AN2426" i="8" s="1"/>
  <c r="AM5371" i="8" a="1"/>
  <c r="AM5371" i="8" s="1"/>
  <c r="AK5204" i="8"/>
  <c r="AK5475" i="8"/>
  <c r="AK3839" i="8"/>
  <c r="AK3844" i="8"/>
  <c r="AK2159" i="8"/>
  <c r="AN3638" i="8" a="1"/>
  <c r="AN3638" i="8" s="1"/>
  <c r="AK6268" i="8"/>
  <c r="AM5475" i="8" a="1"/>
  <c r="AM5475" i="8" s="1"/>
  <c r="AK6456" i="8"/>
  <c r="AK7178" i="8"/>
  <c r="AM6268" i="8" a="1"/>
  <c r="AM6268" i="8" s="1"/>
  <c r="AM6727" i="8" a="1"/>
  <c r="AM6727" i="8" s="1"/>
  <c r="AN9445" i="8" a="1"/>
  <c r="AN9445" i="8" s="1"/>
  <c r="AM6456" i="8" a="1"/>
  <c r="AM6456" i="8" s="1"/>
  <c r="AK7059" i="8"/>
  <c r="AM7178" i="8" a="1"/>
  <c r="AM7178" i="8" s="1"/>
  <c r="AM4401" i="8" a="1"/>
  <c r="AM4401" i="8" s="1"/>
  <c r="AM8683" i="8" a="1"/>
  <c r="AM8683" i="8" s="1"/>
  <c r="AM7906" i="8" a="1"/>
  <c r="AM7906" i="8" s="1"/>
  <c r="AN8683" i="8" a="1"/>
  <c r="AN8683" i="8" s="1"/>
  <c r="AM8313" i="8" a="1"/>
  <c r="AM8313" i="8" s="1"/>
  <c r="AK4468" i="8"/>
  <c r="AK6791" i="8"/>
  <c r="AM3705" i="8" a="1"/>
  <c r="AM3705" i="8" s="1"/>
  <c r="AK7813" i="8"/>
  <c r="AK7348" i="8"/>
  <c r="AN7906" i="8" a="1"/>
  <c r="AN7906" i="8" s="1"/>
  <c r="AK6983" i="8"/>
  <c r="AN8201" i="8" a="1"/>
  <c r="AN8201" i="8" s="1"/>
  <c r="AK3091" i="7"/>
  <c r="AK3859" i="8"/>
  <c r="AK6288" i="8"/>
  <c r="AN6443" i="8" a="1"/>
  <c r="AN6443" i="8" s="1"/>
  <c r="AN5105" i="8" a="1"/>
  <c r="AN5105" i="8" s="1"/>
  <c r="AN6422" i="8" a="1"/>
  <c r="AN6422" i="8" s="1"/>
  <c r="AM9400" i="8" a="1"/>
  <c r="AM9400" i="8" s="1"/>
  <c r="AK9858" i="8"/>
  <c r="AN4801" i="8" a="1"/>
  <c r="AN4801" i="8" s="1"/>
  <c r="AK3054" i="8"/>
  <c r="AK3838" i="8"/>
  <c r="AN5801" i="8" a="1"/>
  <c r="AN5801" i="8" s="1"/>
  <c r="AK4696" i="8"/>
  <c r="AK3561" i="8"/>
  <c r="AK9852" i="8"/>
  <c r="AM692" i="8" a="1"/>
  <c r="AM692" i="8" s="1"/>
  <c r="AM5841" i="8" a="1"/>
  <c r="AM5841" i="8" s="1"/>
  <c r="AM1810" i="8" a="1"/>
  <c r="AM1810" i="8" s="1"/>
  <c r="AM5355" i="8" a="1"/>
  <c r="AM5355" i="8" s="1"/>
  <c r="AK3815" i="8"/>
  <c r="AN1213" i="8" a="1"/>
  <c r="AN1213" i="8" s="1"/>
  <c r="AM3926" i="8" a="1"/>
  <c r="AM3926" i="8" s="1"/>
  <c r="AK4920" i="8"/>
  <c r="AM5914" i="8" a="1"/>
  <c r="AM5914" i="8" s="1"/>
  <c r="AN8475" i="8" a="1"/>
  <c r="AN8475" i="8" s="1"/>
  <c r="AN4588" i="8" a="1"/>
  <c r="AN4588" i="8" s="1"/>
  <c r="AM4279" i="8" a="1"/>
  <c r="AM4279" i="8" s="1"/>
  <c r="AN3867" i="8" a="1"/>
  <c r="AN3867" i="8" s="1"/>
  <c r="AN4840" i="8" a="1"/>
  <c r="AN4840" i="8" s="1"/>
  <c r="AK4735" i="8"/>
  <c r="AM8587" i="8" a="1"/>
  <c r="AM8587" i="8" s="1"/>
  <c r="AN943" i="8" a="1"/>
  <c r="AN943" i="8" s="1"/>
  <c r="AN4894" i="8" a="1"/>
  <c r="AN4894" i="8" s="1"/>
  <c r="AK6976" i="8"/>
  <c r="AN1438" i="8" a="1"/>
  <c r="AN1438" i="8" s="1"/>
  <c r="AK2840" i="8"/>
  <c r="AN5966" i="8" a="1"/>
  <c r="AN5966" i="8" s="1"/>
  <c r="AM2546" i="8" a="1"/>
  <c r="AM2546" i="8" s="1"/>
  <c r="AM6118" i="8" a="1"/>
  <c r="AM6118" i="8" s="1"/>
  <c r="AM2996" i="8" a="1"/>
  <c r="AM2996" i="8" s="1"/>
  <c r="AK5521" i="8"/>
  <c r="AM947" i="8" a="1"/>
  <c r="AM947" i="8" s="1"/>
  <c r="AM5576" i="7" a="1"/>
  <c r="AM5576" i="7" s="1"/>
  <c r="AM20" i="8" a="1"/>
  <c r="AM20" i="8" s="1"/>
  <c r="AK2996" i="8"/>
  <c r="AM521" i="8" a="1"/>
  <c r="AM521" i="8" s="1"/>
  <c r="AN947" i="8" a="1"/>
  <c r="AN947" i="8" s="1"/>
  <c r="AN605" i="8" a="1"/>
  <c r="AN605" i="8" s="1"/>
  <c r="AM6030" i="8" a="1"/>
  <c r="AM6030" i="8" s="1"/>
  <c r="AK5966" i="8"/>
  <c r="AM4661" i="8" a="1"/>
  <c r="AM4661" i="8" s="1"/>
  <c r="AN7285" i="8" a="1"/>
  <c r="AN7285" i="8" s="1"/>
  <c r="AN4684" i="8" a="1"/>
  <c r="AN4684" i="8" s="1"/>
  <c r="AN8609" i="8" a="1"/>
  <c r="AN8609" i="8" s="1"/>
  <c r="AM8609" i="8" a="1"/>
  <c r="AM8609" i="8" s="1"/>
  <c r="AM8589" i="8" a="1"/>
  <c r="AM8589" i="8" s="1"/>
  <c r="AK8589" i="8"/>
  <c r="AN3816" i="8" a="1"/>
  <c r="AN3816" i="8" s="1"/>
  <c r="AK3816" i="8"/>
  <c r="AK9673" i="8"/>
  <c r="AN9673" i="8" a="1"/>
  <c r="AN9673" i="8" s="1"/>
  <c r="AM9673" i="8" a="1"/>
  <c r="AM9673" i="8" s="1"/>
  <c r="AN919" i="8" a="1"/>
  <c r="AN919" i="8" s="1"/>
  <c r="AK919" i="8"/>
  <c r="AM6593" i="8" a="1"/>
  <c r="AM6593" i="8" s="1"/>
  <c r="AN6593" i="8" a="1"/>
  <c r="AN6593" i="8" s="1"/>
  <c r="AK3588" i="7"/>
  <c r="AM2756" i="8" a="1"/>
  <c r="AM2756" i="8" s="1"/>
  <c r="AN6068" i="8" a="1"/>
  <c r="AN6068" i="8" s="1"/>
  <c r="AM5960" i="8" a="1"/>
  <c r="AM5960" i="8" s="1"/>
  <c r="AN2934" i="8" a="1"/>
  <c r="AN2934" i="8" s="1"/>
  <c r="AK536" i="8"/>
  <c r="AM7435" i="8" a="1"/>
  <c r="AM7435" i="8" s="1"/>
  <c r="AK3835" i="8"/>
  <c r="AM5459" i="8" a="1"/>
  <c r="AM5459" i="8" s="1"/>
  <c r="AM5521" i="8" a="1"/>
  <c r="AM5521" i="8" s="1"/>
  <c r="AK1397" i="8"/>
  <c r="AK2934" i="8"/>
  <c r="AK812" i="8"/>
  <c r="AM2708" i="8" a="1"/>
  <c r="AM2708" i="8" s="1"/>
  <c r="AM536" i="8" a="1"/>
  <c r="AM536" i="8" s="1"/>
  <c r="AM2312" i="8" a="1"/>
  <c r="AM2312" i="8" s="1"/>
  <c r="AM2534" i="8" a="1"/>
  <c r="AM2534" i="8" s="1"/>
  <c r="AK3837" i="8"/>
  <c r="AM3835" i="8" a="1"/>
  <c r="AM3835" i="8" s="1"/>
  <c r="AK5508" i="8"/>
  <c r="AK5453" i="8"/>
  <c r="AN4406" i="8" a="1"/>
  <c r="AN4406" i="8" s="1"/>
  <c r="AM6033" i="8" a="1"/>
  <c r="AM6033" i="8" s="1"/>
  <c r="AN6438" i="8" a="1"/>
  <c r="AN6438" i="8" s="1"/>
  <c r="AK2873" i="8"/>
  <c r="AK2747" i="8"/>
  <c r="AM3837" i="8" a="1"/>
  <c r="AM3837" i="8" s="1"/>
  <c r="AM5508" i="8" a="1"/>
  <c r="AM5508" i="8" s="1"/>
  <c r="AM6134" i="8" a="1"/>
  <c r="AM6134" i="8" s="1"/>
  <c r="AK3883" i="8"/>
  <c r="AN9661" i="8" a="1"/>
  <c r="AN9661" i="8" s="1"/>
  <c r="AM9661" i="8" a="1"/>
  <c r="AM9661" i="8" s="1"/>
  <c r="AK674" i="8"/>
  <c r="AN1042" i="8" a="1"/>
  <c r="AN1042" i="8" s="1"/>
  <c r="AK9757" i="8"/>
  <c r="AM9757" i="8" a="1"/>
  <c r="AM9757" i="8" s="1"/>
  <c r="AM2873" i="8" a="1"/>
  <c r="AM2873" i="8" s="1"/>
  <c r="AK1923" i="8"/>
  <c r="AM1543" i="8" a="1"/>
  <c r="AM1543" i="8" s="1"/>
  <c r="AM2117" i="8" a="1"/>
  <c r="AM2117" i="8" s="1"/>
  <c r="AM2747" i="8" a="1"/>
  <c r="AM2747" i="8" s="1"/>
  <c r="AN6681" i="8" a="1"/>
  <c r="AN6681" i="8" s="1"/>
  <c r="AN3810" i="8" a="1"/>
  <c r="AN3810" i="8" s="1"/>
  <c r="AM3810" i="8" a="1"/>
  <c r="AM3810" i="8" s="1"/>
  <c r="AN9387" i="8" a="1"/>
  <c r="AN9387" i="8" s="1"/>
  <c r="AM9387" i="8" a="1"/>
  <c r="AM9387" i="8" s="1"/>
  <c r="AN9804" i="8" a="1"/>
  <c r="AN9804" i="8" s="1"/>
  <c r="AK9804" i="8"/>
  <c r="AN8310" i="8" a="1"/>
  <c r="AN8310" i="8" s="1"/>
  <c r="AM8310" i="8" a="1"/>
  <c r="AM8310" i="8" s="1"/>
  <c r="AK8310" i="8"/>
  <c r="AN2835" i="8" a="1"/>
  <c r="AN2835" i="8" s="1"/>
  <c r="AK2756" i="8"/>
  <c r="AM1923" i="8" a="1"/>
  <c r="AM1923" i="8" s="1"/>
  <c r="AK1543" i="8"/>
  <c r="AK2117" i="8"/>
  <c r="AN1854" i="8" a="1"/>
  <c r="AN1854" i="8" s="1"/>
  <c r="AK6681" i="8"/>
  <c r="AN5866" i="8" a="1"/>
  <c r="AN5866" i="8" s="1"/>
  <c r="AN6149" i="7" a="1"/>
  <c r="AN6149" i="7" s="1"/>
  <c r="AM5244" i="8" a="1"/>
  <c r="AM5244" i="8" s="1"/>
  <c r="AN2862" i="8" a="1"/>
  <c r="AN2862" i="8" s="1"/>
  <c r="AK5816" i="8"/>
  <c r="AN8702" i="8" a="1"/>
  <c r="AN8702" i="8" s="1"/>
  <c r="AK2558" i="8"/>
  <c r="AK2862" i="8"/>
  <c r="AM5816" i="8" a="1"/>
  <c r="AM5816" i="8" s="1"/>
  <c r="AN9858" i="8" a="1"/>
  <c r="AN9858" i="8" s="1"/>
  <c r="AK8684" i="8"/>
  <c r="AN4417" i="8" a="1"/>
  <c r="AN4417" i="8" s="1"/>
  <c r="AN9852" i="8" a="1"/>
  <c r="AN9852" i="8" s="1"/>
  <c r="AM2558" i="8" a="1"/>
  <c r="AM2558" i="8" s="1"/>
  <c r="AN2708" i="8" a="1"/>
  <c r="AN2708" i="8" s="1"/>
  <c r="AK605" i="8"/>
  <c r="AN4629" i="8" a="1"/>
  <c r="AN4629" i="8" s="1"/>
  <c r="AN5797" i="8" a="1"/>
  <c r="AN5797" i="8" s="1"/>
  <c r="AM7776" i="8" a="1"/>
  <c r="AM7776" i="8" s="1"/>
  <c r="AK8603" i="8"/>
  <c r="AK9198" i="8"/>
  <c r="AK7276" i="8"/>
  <c r="AK8027" i="8"/>
  <c r="AN3126" i="8" a="1"/>
  <c r="AN3126" i="8" s="1"/>
  <c r="AK6668" i="8"/>
  <c r="AK8885" i="8"/>
  <c r="AN6998" i="8" a="1"/>
  <c r="AN6998" i="8" s="1"/>
  <c r="AM9038" i="8" a="1"/>
  <c r="AM9038" i="8" s="1"/>
  <c r="AK9038" i="8"/>
  <c r="AK8568" i="8"/>
  <c r="AM7200" i="8" a="1"/>
  <c r="AM7200" i="8" s="1"/>
  <c r="AN7200" i="8" a="1"/>
  <c r="AN7200" i="8" s="1"/>
  <c r="AM6640" i="8" a="1"/>
  <c r="AM6640" i="8" s="1"/>
  <c r="AN6640" i="8" a="1"/>
  <c r="AN6640" i="8" s="1"/>
  <c r="AK1069" i="8"/>
  <c r="AN1069" i="8" a="1"/>
  <c r="AN1069" i="8" s="1"/>
  <c r="AN9417" i="8" a="1"/>
  <c r="AN9417" i="8" s="1"/>
  <c r="AN8117" i="8" a="1"/>
  <c r="AN8117" i="8" s="1"/>
  <c r="AM7155" i="8" a="1"/>
  <c r="AM7155" i="8" s="1"/>
  <c r="AK5872" i="8"/>
  <c r="AM1045" i="8" a="1"/>
  <c r="AM1045" i="8" s="1"/>
  <c r="AK542" i="8"/>
  <c r="AK6214" i="8"/>
  <c r="AN3799" i="8" a="1"/>
  <c r="AN3799" i="8" s="1"/>
  <c r="AN7047" i="8" a="1"/>
  <c r="AN7047" i="8" s="1"/>
  <c r="AM797" i="8" a="1"/>
  <c r="AM797" i="8" s="1"/>
  <c r="AM2220" i="8" a="1"/>
  <c r="AM2220" i="8" s="1"/>
  <c r="AM3066" i="8" a="1"/>
  <c r="AM3066" i="8" s="1"/>
  <c r="AN7029" i="8" a="1"/>
  <c r="AN7029" i="8" s="1"/>
  <c r="AM6142" i="8" a="1"/>
  <c r="AM6142" i="8" s="1"/>
  <c r="AM8301" i="8" a="1"/>
  <c r="AM8301" i="8" s="1"/>
  <c r="AN5493" i="8" a="1"/>
  <c r="AN5493" i="8" s="1"/>
  <c r="AK418" i="8"/>
  <c r="AK4401" i="8"/>
  <c r="AM3731" i="8" a="1"/>
  <c r="AM3731" i="8" s="1"/>
  <c r="AN3844" i="8" a="1"/>
  <c r="AN3844" i="8" s="1"/>
  <c r="AN4004" i="8" a="1"/>
  <c r="AN4004" i="8" s="1"/>
  <c r="AN3722" i="8" a="1"/>
  <c r="AN3722" i="8" s="1"/>
  <c r="AM5329" i="8" a="1"/>
  <c r="AM5329" i="8" s="1"/>
  <c r="AK6077" i="8"/>
  <c r="AK4615" i="8"/>
  <c r="AN3818" i="8" a="1"/>
  <c r="AN3818" i="8" s="1"/>
  <c r="AN5965" i="8" a="1"/>
  <c r="AN5965" i="8" s="1"/>
  <c r="AM3662" i="8" a="1"/>
  <c r="AM3662" i="8" s="1"/>
  <c r="AM5036" i="8" a="1"/>
  <c r="AM5036" i="8" s="1"/>
  <c r="AM8967" i="8" a="1"/>
  <c r="AM8967" i="8" s="1"/>
  <c r="AN5299" i="8" a="1"/>
  <c r="AN5299" i="8" s="1"/>
  <c r="AN8700" i="8" a="1"/>
  <c r="AN8700" i="8" s="1"/>
  <c r="AM7903" i="8" a="1"/>
  <c r="AM7903" i="8" s="1"/>
  <c r="AK9864" i="8"/>
  <c r="AM3899" i="8" a="1"/>
  <c r="AM3899" i="8" s="1"/>
  <c r="AK6830" i="8"/>
  <c r="AN3912" i="8" a="1"/>
  <c r="AN3912" i="8" s="1"/>
  <c r="AN5860" i="8" a="1"/>
  <c r="AN5860" i="8" s="1"/>
  <c r="AN5292" i="8" a="1"/>
  <c r="AN5292" i="8" s="1"/>
  <c r="AK4562" i="8"/>
  <c r="AN4346" i="8" a="1"/>
  <c r="AN4346" i="8" s="1"/>
  <c r="AK5036" i="8"/>
  <c r="AM7967" i="8" a="1"/>
  <c r="AM7967" i="8" s="1"/>
  <c r="AK7098" i="8"/>
  <c r="AK7507" i="8"/>
  <c r="AK5597" i="8"/>
  <c r="AM7803" i="8" a="1"/>
  <c r="AM7803" i="8" s="1"/>
  <c r="AM5038" i="8" a="1"/>
  <c r="AM5038" i="8" s="1"/>
  <c r="AM3061" i="8" a="1"/>
  <c r="AM3061" i="8" s="1"/>
  <c r="AK6466" i="8"/>
  <c r="AM5104" i="8" a="1"/>
  <c r="AM5104" i="8" s="1"/>
  <c r="AN9340" i="8" a="1"/>
  <c r="AN9340" i="8" s="1"/>
  <c r="AN2897" i="8" a="1"/>
  <c r="AN2897" i="8" s="1"/>
  <c r="AN6375" i="8" a="1"/>
  <c r="AN6375" i="8" s="1"/>
  <c r="AN6124" i="8" a="1"/>
  <c r="AN6124" i="8" s="1"/>
  <c r="AN1654" i="8" a="1"/>
  <c r="AN1654" i="8" s="1"/>
  <c r="AK9400" i="8"/>
  <c r="AK8456" i="8"/>
  <c r="AM8630" i="8" a="1"/>
  <c r="AM8630" i="8" s="1"/>
  <c r="AM6533" i="8" a="1"/>
  <c r="AM6533" i="8" s="1"/>
  <c r="AN4879" i="8" a="1"/>
  <c r="AN4879" i="8" s="1"/>
  <c r="AK9006" i="8"/>
  <c r="AM9982" i="8" a="1"/>
  <c r="AM9982" i="8" s="1"/>
  <c r="AK6449" i="8"/>
  <c r="AK3863" i="8"/>
  <c r="AK8409" i="8"/>
  <c r="AK1003" i="8"/>
  <c r="AN2623" i="8" a="1"/>
  <c r="AN2623" i="8" s="1"/>
  <c r="AN3924" i="8" a="1"/>
  <c r="AN3924" i="8" s="1"/>
  <c r="AK1766" i="8"/>
  <c r="AN596" i="8" a="1"/>
  <c r="AN596" i="8" s="1"/>
  <c r="AN1016" i="8" a="1"/>
  <c r="AN1016" i="8" s="1"/>
  <c r="AN5464" i="8" a="1"/>
  <c r="AN5464" i="8" s="1"/>
  <c r="AK2747" i="7"/>
  <c r="AN1177" i="8" a="1"/>
  <c r="AN1177" i="8" s="1"/>
  <c r="AK2206" i="8"/>
  <c r="AN2322" i="8" a="1"/>
  <c r="AN2322" i="8" s="1"/>
  <c r="AN5107" i="8" a="1"/>
  <c r="AN5107" i="8" s="1"/>
  <c r="AN968" i="8" a="1"/>
  <c r="AN968" i="8" s="1"/>
  <c r="AM2080" i="8" a="1"/>
  <c r="AM2080" i="8" s="1"/>
  <c r="AM2327" i="8" a="1"/>
  <c r="AM2327" i="8" s="1"/>
  <c r="AM4495" i="8" a="1"/>
  <c r="AM4495" i="8" s="1"/>
  <c r="AN206" i="8" a="1"/>
  <c r="AN206" i="8" s="1"/>
  <c r="AM2079" i="8" a="1"/>
  <c r="AM2079" i="8" s="1"/>
  <c r="AM952" i="8" a="1"/>
  <c r="AM952" i="8" s="1"/>
  <c r="AK4415" i="8"/>
  <c r="AM4939" i="8" a="1"/>
  <c r="AM4939" i="8" s="1"/>
  <c r="AN5023" i="8" a="1"/>
  <c r="AN5023" i="8" s="1"/>
  <c r="AK1202" i="8"/>
  <c r="AK2502" i="8"/>
  <c r="AK2103" i="8"/>
  <c r="AM934" i="8" a="1"/>
  <c r="AM934" i="8" s="1"/>
  <c r="AN1917" i="8" a="1"/>
  <c r="AN1917" i="8" s="1"/>
  <c r="AN6530" i="8" a="1"/>
  <c r="AN6530" i="8" s="1"/>
  <c r="AN3746" i="8" a="1"/>
  <c r="AN3746" i="8" s="1"/>
  <c r="AM3809" i="8" a="1"/>
  <c r="AM3809" i="8" s="1"/>
  <c r="AN2466" i="8" a="1"/>
  <c r="AN2466" i="8" s="1"/>
  <c r="AK50" i="8"/>
  <c r="AK1172" i="8"/>
  <c r="AM3923" i="8" a="1"/>
  <c r="AM3923" i="8" s="1"/>
  <c r="AM9765" i="8" a="1"/>
  <c r="AM9765" i="8" s="1"/>
  <c r="AN1769" i="8" a="1"/>
  <c r="AN1769" i="8" s="1"/>
  <c r="AN1159" i="8" a="1"/>
  <c r="AN1159" i="8" s="1"/>
  <c r="AK1178" i="8"/>
  <c r="AN1776" i="8" a="1"/>
  <c r="AN1776" i="8" s="1"/>
  <c r="AM964" i="8" a="1"/>
  <c r="AM964" i="8" s="1"/>
  <c r="AM3758" i="8" a="1"/>
  <c r="AM3758" i="8" s="1"/>
  <c r="AN5398" i="8" a="1"/>
  <c r="AN5398" i="8" s="1"/>
  <c r="AN5452" i="8" a="1"/>
  <c r="AN5452" i="8" s="1"/>
  <c r="AM7001" i="8" a="1"/>
  <c r="AM7001" i="8" s="1"/>
  <c r="AN1010" i="8" a="1"/>
  <c r="AN1010" i="8" s="1"/>
  <c r="AK6221" i="8"/>
  <c r="AN2987" i="8" a="1"/>
  <c r="AN2987" i="8" s="1"/>
  <c r="AN683" i="8" a="1"/>
  <c r="AN683" i="8" s="1"/>
  <c r="AM3716" i="8" a="1"/>
  <c r="AM3716" i="8" s="1"/>
  <c r="AN150" i="8" a="1"/>
  <c r="AN150" i="8" s="1"/>
  <c r="AM2062" i="8" a="1"/>
  <c r="AM2062" i="8" s="1"/>
  <c r="AM1004" i="8" a="1"/>
  <c r="AM1004" i="8" s="1"/>
  <c r="AK3831" i="8"/>
  <c r="AN2831" i="8" a="1"/>
  <c r="AN2831" i="8" s="1"/>
  <c r="AK926" i="8"/>
  <c r="AN170" i="8" a="1"/>
  <c r="AN170" i="8" s="1"/>
  <c r="AN1112" i="8" a="1"/>
  <c r="AN1112" i="8" s="1"/>
  <c r="AN7440" i="8" a="1"/>
  <c r="AN7440" i="8" s="1"/>
  <c r="AN8733" i="8" a="1"/>
  <c r="AN8733" i="8" s="1"/>
  <c r="AK2201" i="8"/>
  <c r="AN2843" i="8" a="1"/>
  <c r="AN2843" i="8" s="1"/>
  <c r="AN6104" i="8" a="1"/>
  <c r="AN6104" i="8" s="1"/>
  <c r="AN8478" i="8" a="1"/>
  <c r="AN8478" i="8" s="1"/>
  <c r="AK8753" i="8"/>
  <c r="AK901" i="8"/>
  <c r="AK7187" i="8"/>
  <c r="AM6185" i="8" a="1"/>
  <c r="AM6185" i="8" s="1"/>
  <c r="AK848" i="8"/>
  <c r="AK6661" i="8"/>
  <c r="AK4416" i="8"/>
  <c r="AN4816" i="8" a="1"/>
  <c r="AN4816" i="8" s="1"/>
  <c r="AN2123" i="8" a="1"/>
  <c r="AN2123" i="8" s="1"/>
  <c r="AN2216" i="8" a="1"/>
  <c r="AN2216" i="8" s="1"/>
  <c r="AM409" i="8" a="1"/>
  <c r="AM409" i="8" s="1"/>
  <c r="AN3072" i="8" a="1"/>
  <c r="AN3072" i="8" s="1"/>
  <c r="AM2695" i="8" a="1"/>
  <c r="AM2695" i="8" s="1"/>
  <c r="AM2921" i="8" a="1"/>
  <c r="AM2921" i="8" s="1"/>
  <c r="AN339" i="8" a="1"/>
  <c r="AN339" i="8" s="1"/>
  <c r="AM373" i="8" a="1"/>
  <c r="AM373" i="8" s="1"/>
  <c r="AM2888" i="8" a="1"/>
  <c r="AM2888" i="8" s="1"/>
  <c r="AM2465" i="8" a="1"/>
  <c r="AM2465" i="8" s="1"/>
  <c r="AM2456" i="8" a="1"/>
  <c r="AM2456" i="8" s="1"/>
  <c r="AM3888" i="8" a="1"/>
  <c r="AM3888" i="8" s="1"/>
  <c r="AN5211" i="8" a="1"/>
  <c r="AN5211" i="8" s="1"/>
  <c r="AM2480" i="8" a="1"/>
  <c r="AM2480" i="8" s="1"/>
  <c r="AK6238" i="8"/>
  <c r="AM5899" i="8" a="1"/>
  <c r="AM5899" i="8" s="1"/>
  <c r="AK4247" i="8"/>
  <c r="AK9832" i="8"/>
  <c r="AK3534" i="8"/>
  <c r="AN1755" i="8" a="1"/>
  <c r="AN1755" i="8" s="1"/>
  <c r="AK680" i="8"/>
  <c r="AN4238" i="8" a="1"/>
  <c r="AN4238" i="8" s="1"/>
  <c r="AN8224" i="8" a="1"/>
  <c r="AN8224" i="8" s="1"/>
  <c r="AN2523" i="8" a="1"/>
  <c r="AN2523" i="8" s="1"/>
  <c r="AN994" i="8" a="1"/>
  <c r="AN994" i="8" s="1"/>
  <c r="AK6641" i="8"/>
  <c r="AN3825" i="8" a="1"/>
  <c r="AN3825" i="8" s="1"/>
  <c r="AN3528" i="8" a="1"/>
  <c r="AN3528" i="8" s="1"/>
  <c r="AK4037" i="8"/>
  <c r="AK3537" i="8"/>
  <c r="AK6364" i="8"/>
  <c r="AN3958" i="8" a="1"/>
  <c r="AN3958" i="8" s="1"/>
  <c r="AK6575" i="8"/>
  <c r="AN4396" i="8" a="1"/>
  <c r="AN4396" i="8" s="1"/>
  <c r="AM4795" i="8" a="1"/>
  <c r="AM4795" i="8" s="1"/>
  <c r="AK3797" i="8"/>
  <c r="AN2205" i="8" a="1"/>
  <c r="AN2205" i="8" s="1"/>
  <c r="AM5316" i="8" a="1"/>
  <c r="AM5316" i="8" s="1"/>
  <c r="AM5295" i="8" a="1"/>
  <c r="AM5295" i="8" s="1"/>
  <c r="AN3698" i="8" a="1"/>
  <c r="AN3698" i="8" s="1"/>
  <c r="AN5733" i="8" a="1"/>
  <c r="AN5733" i="8" s="1"/>
  <c r="AN3743" i="8" a="1"/>
  <c r="AN3743" i="8" s="1"/>
  <c r="AN8508" i="8" a="1"/>
  <c r="AN8508" i="8" s="1"/>
  <c r="AK5843" i="8"/>
  <c r="AM5014" i="8" a="1"/>
  <c r="AM5014" i="8" s="1"/>
  <c r="AK8289" i="8"/>
  <c r="AM5142" i="8" a="1"/>
  <c r="AM5142" i="8" s="1"/>
  <c r="AM4424" i="8" a="1"/>
  <c r="AM4424" i="8" s="1"/>
  <c r="AK4744" i="8"/>
  <c r="AN494" i="8" a="1"/>
  <c r="AN494" i="8" s="1"/>
  <c r="AM4819" i="8" a="1"/>
  <c r="AM4819" i="8" s="1"/>
  <c r="AK4876" i="8"/>
  <c r="AN4570" i="8" a="1"/>
  <c r="AN4570" i="8" s="1"/>
  <c r="AK5005" i="8"/>
  <c r="AM5394" i="8" a="1"/>
  <c r="AM5394" i="8" s="1"/>
  <c r="AN4642" i="8" a="1"/>
  <c r="AN4642" i="8" s="1"/>
  <c r="AM4633" i="8" a="1"/>
  <c r="AM4633" i="8" s="1"/>
  <c r="AK2495" i="8"/>
  <c r="AN8541" i="8" a="1"/>
  <c r="AN8541" i="8" s="1"/>
  <c r="AN922" i="8" a="1"/>
  <c r="AN922" i="8" s="1"/>
  <c r="AM3903" i="8" a="1"/>
  <c r="AM3903" i="8" s="1"/>
  <c r="AN4846" i="8" a="1"/>
  <c r="AN4846" i="8" s="1"/>
  <c r="AN7740" i="8" a="1"/>
  <c r="AN7740" i="8" s="1"/>
  <c r="AM8006" i="8" a="1"/>
  <c r="AM8006" i="8" s="1"/>
  <c r="AM7932" i="8" a="1"/>
  <c r="AM7932" i="8" s="1"/>
  <c r="AK962" i="8"/>
  <c r="AN3754" i="8" a="1"/>
  <c r="AN3754" i="8" s="1"/>
  <c r="AN1048" i="8" a="1"/>
  <c r="AN1048" i="8" s="1"/>
  <c r="AM4666" i="8" a="1"/>
  <c r="AM4666" i="8" s="1"/>
  <c r="AN5124" i="8" a="1"/>
  <c r="AN5124" i="8" s="1"/>
  <c r="AK943" i="8"/>
  <c r="AN1024" i="8" a="1"/>
  <c r="AN1024" i="8" s="1"/>
  <c r="AN4864" i="8" a="1"/>
  <c r="AN4864" i="8" s="1"/>
  <c r="AN2559" i="8" a="1"/>
  <c r="AN2559" i="8" s="1"/>
  <c r="AM4594" i="8" a="1"/>
  <c r="AM4594" i="8" s="1"/>
  <c r="AM4118" i="8" a="1"/>
  <c r="AM4118" i="8" s="1"/>
  <c r="AK3932" i="8"/>
  <c r="AN4124" i="8" a="1"/>
  <c r="AN4124" i="8" s="1"/>
  <c r="AN3854" i="8" a="1"/>
  <c r="AN3854" i="8" s="1"/>
  <c r="AM7294" i="8" a="1"/>
  <c r="AM7294" i="8" s="1"/>
  <c r="AM6370" i="8" a="1"/>
  <c r="AM6370" i="8" s="1"/>
  <c r="AK6514" i="8"/>
  <c r="AN4759" i="8" a="1"/>
  <c r="AN4759" i="8" s="1"/>
  <c r="AK9311" i="8"/>
  <c r="AK3721" i="8"/>
  <c r="AN5487" i="8" a="1"/>
  <c r="AN5487" i="8" s="1"/>
  <c r="AM5986" i="8" a="1"/>
  <c r="AM5986" i="8" s="1"/>
  <c r="AN7306" i="8" a="1"/>
  <c r="AN7306" i="8" s="1"/>
  <c r="AK7191" i="8"/>
  <c r="AN4780" i="8" a="1"/>
  <c r="AN4780" i="8" s="1"/>
  <c r="AN5455" i="8" a="1"/>
  <c r="AN5455" i="8" s="1"/>
  <c r="AN955" i="8" a="1"/>
  <c r="AN955" i="8" s="1"/>
  <c r="AN892" i="8" a="1"/>
  <c r="AN892" i="8" s="1"/>
  <c r="AN2511" i="8" a="1"/>
  <c r="AN2511" i="8" s="1"/>
  <c r="AM5116" i="8" a="1"/>
  <c r="AM5116" i="8" s="1"/>
  <c r="AN397" i="8" a="1"/>
  <c r="AN397" i="8" s="1"/>
  <c r="AN3745" i="8" a="1"/>
  <c r="AN3745" i="8" s="1"/>
  <c r="AN6784" i="8" a="1"/>
  <c r="AN6784" i="8" s="1"/>
  <c r="AN3564" i="7" a="1"/>
  <c r="AN3564" i="7" s="1"/>
  <c r="AM5453" i="8" a="1"/>
  <c r="AM5453" i="8" s="1"/>
  <c r="AN7018" i="8" a="1"/>
  <c r="AN7018" i="8" s="1"/>
  <c r="AM4238" i="8" a="1"/>
  <c r="AM4238" i="8" s="1"/>
  <c r="AK4417" i="8"/>
  <c r="AN542" i="8" a="1"/>
  <c r="AN542" i="8" s="1"/>
  <c r="AK3972" i="8"/>
  <c r="AM5664" i="8" a="1"/>
  <c r="AM5664" i="8" s="1"/>
  <c r="AK1810" i="8"/>
  <c r="AM7029" i="8" a="1"/>
  <c r="AM7029" i="8" s="1"/>
  <c r="AN3561" i="8" a="1"/>
  <c r="AN3561" i="8" s="1"/>
  <c r="AN4744" i="8" a="1"/>
  <c r="AN4744" i="8" s="1"/>
  <c r="AM4570" i="8" a="1"/>
  <c r="AM4570" i="8" s="1"/>
  <c r="AM4759" i="8" a="1"/>
  <c r="AM4759" i="8" s="1"/>
  <c r="AM494" i="8" a="1"/>
  <c r="AM494" i="8" s="1"/>
  <c r="AK2523" i="8"/>
  <c r="AM3818" i="8" a="1"/>
  <c r="AM3818" i="8" s="1"/>
  <c r="AK3754" i="8"/>
  <c r="AM5801" i="8" a="1"/>
  <c r="AM5801" i="8" s="1"/>
  <c r="AK7110" i="8"/>
  <c r="AM7053" i="8" a="1"/>
  <c r="AM7053" i="8" s="1"/>
  <c r="AM599" i="8" a="1"/>
  <c r="AM599" i="8" s="1"/>
  <c r="AN5036" i="8" a="1"/>
  <c r="AN5036" i="8" s="1"/>
  <c r="AK7294" i="8"/>
  <c r="AM8508" i="8" a="1"/>
  <c r="AM8508" i="8" s="1"/>
  <c r="AN6197" i="8" a="1"/>
  <c r="AN6197" i="8" s="1"/>
  <c r="AN8630" i="8" a="1"/>
  <c r="AN8630" i="8" s="1"/>
  <c r="AN6467" i="8" a="1"/>
  <c r="AN6467" i="8" s="1"/>
  <c r="AN7993" i="8" a="1"/>
  <c r="AN7993" i="8" s="1"/>
  <c r="AN7573" i="8" a="1"/>
  <c r="AN7573" i="8" s="1"/>
  <c r="AM5111" i="8" a="1"/>
  <c r="AM5111" i="8" s="1"/>
  <c r="AK7200" i="8"/>
  <c r="AN970" i="8" a="1"/>
  <c r="AN970" i="8" s="1"/>
  <c r="AK9417" i="8"/>
  <c r="AM6791" i="8" a="1"/>
  <c r="AM6791" i="8" s="1"/>
  <c r="AK4238" i="8"/>
  <c r="AM3972" i="8" a="1"/>
  <c r="AM3972" i="8" s="1"/>
  <c r="AK5211" i="8"/>
  <c r="AN7426" i="8" a="1"/>
  <c r="AN7426" i="8" s="1"/>
  <c r="AN3662" i="8" a="1"/>
  <c r="AN3662" i="8" s="1"/>
  <c r="AM4684" i="8" a="1"/>
  <c r="AM4684" i="8" s="1"/>
  <c r="AK5216" i="8"/>
  <c r="AK1213" i="8"/>
  <c r="AK2028" i="8"/>
  <c r="AK2313" i="8"/>
  <c r="AK4840" i="8"/>
  <c r="AK5355" i="8"/>
  <c r="AM3754" i="8" a="1"/>
  <c r="AM3754" i="8" s="1"/>
  <c r="AN4594" i="8" a="1"/>
  <c r="AN4594" i="8" s="1"/>
  <c r="AM9497" i="8" a="1"/>
  <c r="AM9497" i="8" s="1"/>
  <c r="AM8700" i="8" a="1"/>
  <c r="AM8700" i="8" s="1"/>
  <c r="AK6197" i="8"/>
  <c r="AK9831" i="8"/>
  <c r="AM7993" i="8" a="1"/>
  <c r="AM7993" i="8" s="1"/>
  <c r="AM8821" i="8" a="1"/>
  <c r="AM8821" i="8" s="1"/>
  <c r="AK9512" i="8"/>
  <c r="AK3919" i="8"/>
  <c r="AN4876" i="8" a="1"/>
  <c r="AN4876" i="8" s="1"/>
  <c r="AM5056" i="8" a="1"/>
  <c r="AM5056" i="8" s="1"/>
  <c r="AK2559" i="8"/>
  <c r="AK6149" i="7"/>
  <c r="AM3912" i="8" a="1"/>
  <c r="AM3912" i="8" s="1"/>
  <c r="AN5597" i="8" a="1"/>
  <c r="AN5597" i="8" s="1"/>
  <c r="AK3867" i="8"/>
  <c r="AK5860" i="8"/>
  <c r="AK2897" i="8"/>
  <c r="AK3662" i="8"/>
  <c r="AM2028" i="8" a="1"/>
  <c r="AM2028" i="8" s="1"/>
  <c r="AK6370" i="8"/>
  <c r="AK7047" i="8"/>
  <c r="AK3745" i="8"/>
  <c r="AM4840" i="8" a="1"/>
  <c r="AM4840" i="8" s="1"/>
  <c r="AM5233" i="8" a="1"/>
  <c r="AM5233" i="8" s="1"/>
  <c r="AK5487" i="8"/>
  <c r="AM4124" i="8" a="1"/>
  <c r="AM4124" i="8" s="1"/>
  <c r="AM4920" i="8" a="1"/>
  <c r="AM4920" i="8" s="1"/>
  <c r="AK8475" i="8"/>
  <c r="AK397" i="8"/>
  <c r="AN2081" i="8" a="1"/>
  <c r="AN2081" i="8" s="1"/>
  <c r="AK7767" i="8"/>
  <c r="AM6894" i="8" a="1"/>
  <c r="AM6894" i="8" s="1"/>
  <c r="AN7450" i="8" a="1"/>
  <c r="AN7450" i="8" s="1"/>
  <c r="AM9842" i="8" a="1"/>
  <c r="AM9842" i="8" s="1"/>
  <c r="AK2511" i="8"/>
  <c r="AM6149" i="7" a="1"/>
  <c r="AM6149" i="7" s="1"/>
  <c r="AN7980" i="8" a="1"/>
  <c r="AN7980" i="8" s="1"/>
  <c r="AK5119" i="8"/>
  <c r="AM5597" i="8" a="1"/>
  <c r="AM5597" i="8" s="1"/>
  <c r="AM3867" i="8" a="1"/>
  <c r="AM3867" i="8" s="1"/>
  <c r="AM5860" i="8" a="1"/>
  <c r="AM5860" i="8" s="1"/>
  <c r="AM2897" i="8" a="1"/>
  <c r="AM2897" i="8" s="1"/>
  <c r="AK4633" i="8"/>
  <c r="AK7155" i="8"/>
  <c r="AN3932" i="8" a="1"/>
  <c r="AN3932" i="8" s="1"/>
  <c r="AN3797" i="8" a="1"/>
  <c r="AN3797" i="8" s="1"/>
  <c r="AK5986" i="8"/>
  <c r="AK3876" i="8"/>
  <c r="AN6370" i="8" a="1"/>
  <c r="AN6370" i="8" s="1"/>
  <c r="AM7047" i="8" a="1"/>
  <c r="AM7047" i="8" s="1"/>
  <c r="AM3745" i="8" a="1"/>
  <c r="AM3745" i="8" s="1"/>
  <c r="AM4004" i="8" a="1"/>
  <c r="AM4004" i="8" s="1"/>
  <c r="AK4279" i="8"/>
  <c r="AM5487" i="8" a="1"/>
  <c r="AM5487" i="8" s="1"/>
  <c r="AK4124" i="8"/>
  <c r="AN4920" i="8" a="1"/>
  <c r="AN4920" i="8" s="1"/>
  <c r="AM5124" i="8" a="1"/>
  <c r="AM5124" i="8" s="1"/>
  <c r="AM6514" i="8" a="1"/>
  <c r="AM6514" i="8" s="1"/>
  <c r="AM9445" i="8" a="1"/>
  <c r="AM9445" i="8" s="1"/>
  <c r="AN2396" i="8" a="1"/>
  <c r="AN2396" i="8" s="1"/>
  <c r="AN6226" i="8" a="1"/>
  <c r="AN6226" i="8" s="1"/>
  <c r="AK2695" i="8"/>
  <c r="AM5159" i="8" a="1"/>
  <c r="AM5159" i="8" s="1"/>
  <c r="AK4439" i="8"/>
  <c r="AN6142" i="8" a="1"/>
  <c r="AN6142" i="8" s="1"/>
  <c r="AK6694" i="8"/>
  <c r="AM5485" i="8" a="1"/>
  <c r="AM5485" i="8" s="1"/>
  <c r="AN59" i="8" a="1"/>
  <c r="AN59" i="8" s="1"/>
  <c r="AK1501" i="8"/>
  <c r="AK6920" i="8"/>
  <c r="AM7176" i="8" a="1"/>
  <c r="AM7176" i="8" s="1"/>
  <c r="AM4437" i="8" a="1"/>
  <c r="AM4437" i="8" s="1"/>
  <c r="AK9209" i="8"/>
  <c r="AM9798" i="8" a="1"/>
  <c r="AM9798" i="8" s="1"/>
  <c r="AM9311" i="8" a="1"/>
  <c r="AM9311" i="8" s="1"/>
  <c r="AK9798" i="8"/>
  <c r="AM9760" i="8" a="1"/>
  <c r="AM9760" i="8" s="1"/>
  <c r="AM7534" i="8" a="1"/>
  <c r="AM7534" i="8" s="1"/>
  <c r="AN2006" i="8" a="1"/>
  <c r="AN2006" i="8" s="1"/>
  <c r="AM5189" i="8" a="1"/>
  <c r="AM5189" i="8" s="1"/>
  <c r="AM4846" i="8" a="1"/>
  <c r="AM4846" i="8" s="1"/>
  <c r="AM4876" i="8" a="1"/>
  <c r="AM4876" i="8" s="1"/>
  <c r="AK4846" i="8"/>
  <c r="AK6557" i="8"/>
  <c r="AM8885" i="8" a="1"/>
  <c r="AM8885" i="8" s="1"/>
  <c r="AM8625" i="8" a="1"/>
  <c r="AM8625" i="8" s="1"/>
  <c r="AN8713" i="8" a="1"/>
  <c r="AN8713" i="8" s="1"/>
  <c r="AN1793" i="8" a="1"/>
  <c r="AN1793" i="8" s="1"/>
  <c r="AM8252" i="8" a="1"/>
  <c r="AM8252" i="8" s="1"/>
  <c r="AN7803" i="8" a="1"/>
  <c r="AN7803" i="8" s="1"/>
  <c r="AK8319" i="8"/>
  <c r="AN6931" i="8" a="1"/>
  <c r="AN6931" i="8" s="1"/>
  <c r="AK9944" i="8"/>
  <c r="AN8568" i="8" a="1"/>
  <c r="AN8568" i="8" s="1"/>
  <c r="AN6727" i="8" a="1"/>
  <c r="AN6727" i="8" s="1"/>
  <c r="AN5779" i="8" a="1"/>
  <c r="AN5779" i="8" s="1"/>
  <c r="AK9760" i="8"/>
  <c r="AN9172" i="8" a="1"/>
  <c r="AN9172" i="8" s="1"/>
  <c r="AK346" i="8"/>
  <c r="AM2936" i="8" a="1"/>
  <c r="AM2936" i="8" s="1"/>
  <c r="AM6422" i="8" a="1"/>
  <c r="AM6422" i="8" s="1"/>
  <c r="AM5351" i="8" a="1"/>
  <c r="AM5351" i="8" s="1"/>
  <c r="AN6466" i="8" a="1"/>
  <c r="AN6466" i="8" s="1"/>
  <c r="AM5292" i="8" a="1"/>
  <c r="AM5292" i="8" s="1"/>
  <c r="AM3949" i="8" a="1"/>
  <c r="AM3949" i="8" s="1"/>
  <c r="AK2486" i="8"/>
  <c r="AM4588" i="8" a="1"/>
  <c r="AM4588" i="8" s="1"/>
  <c r="AM4780" i="8" a="1"/>
  <c r="AM4780" i="8" s="1"/>
  <c r="AK955" i="8"/>
  <c r="AN3054" i="8" a="1"/>
  <c r="AN3054" i="8" s="1"/>
  <c r="AK3899" i="8"/>
  <c r="AN3705" i="8" a="1"/>
  <c r="AN3705" i="8" s="1"/>
  <c r="AM7306" i="8" a="1"/>
  <c r="AM7306" i="8" s="1"/>
  <c r="AK4642" i="8"/>
  <c r="AM2123" i="8" a="1"/>
  <c r="AM2123" i="8" s="1"/>
  <c r="AM6443" i="8" a="1"/>
  <c r="AM6443" i="8" s="1"/>
  <c r="AK4801" i="8"/>
  <c r="AN9864" i="8" a="1"/>
  <c r="AN9864" i="8" s="1"/>
  <c r="AK822" i="8"/>
  <c r="AN4383" i="8" a="1"/>
  <c r="AN4383" i="8" s="1"/>
  <c r="AN9311" i="8" a="1"/>
  <c r="AN9311" i="8" s="1"/>
  <c r="AN4424" i="8" a="1"/>
  <c r="AN4424" i="8" s="1"/>
  <c r="AM9751" i="8" a="1"/>
  <c r="AM9751" i="8" s="1"/>
  <c r="AM4926" i="8" a="1"/>
  <c r="AM4926" i="8" s="1"/>
  <c r="AK3958" i="8"/>
  <c r="AN946" i="8" a="1"/>
  <c r="AN946" i="8" s="1"/>
  <c r="AK7716" i="8"/>
  <c r="AN6387" i="8" a="1"/>
  <c r="AN6387" i="8" s="1"/>
  <c r="AM4346" i="8" a="1"/>
  <c r="AM4346" i="8" s="1"/>
  <c r="AK3825" i="8"/>
  <c r="AM6077" i="8" a="1"/>
  <c r="AM6077" i="8" s="1"/>
  <c r="AM3054" i="8" a="1"/>
  <c r="AM3054" i="8" s="1"/>
  <c r="AK3705" i="8"/>
  <c r="AN3926" i="8" a="1"/>
  <c r="AN3926" i="8" s="1"/>
  <c r="AM4642" i="8" a="1"/>
  <c r="AM4642" i="8" s="1"/>
  <c r="AK2123" i="8"/>
  <c r="AM4958" i="8" a="1"/>
  <c r="AM4958" i="8" s="1"/>
  <c r="AK5899" i="8"/>
  <c r="AM4801" i="8" a="1"/>
  <c r="AM4801" i="8" s="1"/>
  <c r="AN3596" i="8" a="1"/>
  <c r="AN3596" i="8" s="1"/>
  <c r="AK6787" i="8"/>
  <c r="AM9006" i="8" a="1"/>
  <c r="AM9006" i="8" s="1"/>
  <c r="AM8509" i="8" a="1"/>
  <c r="AM8509" i="8" s="1"/>
  <c r="AM6581" i="8" a="1"/>
  <c r="AM6581" i="8" s="1"/>
  <c r="AN9275" i="8" a="1"/>
  <c r="AN9275" i="8" s="1"/>
  <c r="AM6455" i="8" a="1"/>
  <c r="AM6455" i="8" s="1"/>
  <c r="AN8006" i="8" a="1"/>
  <c r="AN8006" i="8" s="1"/>
  <c r="AN6656" i="8" a="1"/>
  <c r="AN6656" i="8" s="1"/>
  <c r="AN3863" i="8" a="1"/>
  <c r="AN3863" i="8" s="1"/>
  <c r="AK4346" i="8"/>
  <c r="AK2936" i="8"/>
  <c r="AM3825" i="8" a="1"/>
  <c r="AM3825" i="8" s="1"/>
  <c r="AK4666" i="8"/>
  <c r="AM7191" i="8" a="1"/>
  <c r="AM7191" i="8" s="1"/>
  <c r="AK5394" i="8"/>
  <c r="AN6077" i="8" a="1"/>
  <c r="AN6077" i="8" s="1"/>
  <c r="AK4795" i="8"/>
  <c r="AM418" i="8" a="1"/>
  <c r="AM418" i="8" s="1"/>
  <c r="AK3926" i="8"/>
  <c r="AK5295" i="8"/>
  <c r="AK5914" i="8"/>
  <c r="AK3888" i="8"/>
  <c r="AN7437" i="8" a="1"/>
  <c r="AN7437" i="8" s="1"/>
  <c r="AM7740" i="8" a="1"/>
  <c r="AM7740" i="8" s="1"/>
  <c r="AK3903" i="8"/>
  <c r="AK3596" i="8"/>
  <c r="AK4819" i="8"/>
  <c r="AK5116" i="8"/>
  <c r="AN9006" i="8" a="1"/>
  <c r="AN9006" i="8" s="1"/>
  <c r="AK7932" i="8"/>
  <c r="AN8509" i="8" a="1"/>
  <c r="AN8509" i="8" s="1"/>
  <c r="AN6581" i="8" a="1"/>
  <c r="AN6581" i="8" s="1"/>
  <c r="AM2342" i="8" a="1"/>
  <c r="AM2342" i="8" s="1"/>
  <c r="AM8236" i="8" a="1"/>
  <c r="AM8236" i="8" s="1"/>
  <c r="AK4864" i="8"/>
  <c r="AM4864" i="8" a="1"/>
  <c r="AM4864" i="8" s="1"/>
  <c r="AK3564" i="7"/>
  <c r="AK5199" i="8"/>
  <c r="AN4290" i="8" a="1"/>
  <c r="AN4290" i="8" s="1"/>
  <c r="AM6787" i="8" a="1"/>
  <c r="AM6787" i="8" s="1"/>
  <c r="AN9995" i="8" a="1"/>
  <c r="AN9995" i="8" s="1"/>
  <c r="AK8630" i="8"/>
  <c r="AM4423" i="8" a="1"/>
  <c r="AM4423" i="8" s="1"/>
  <c r="AK5092" i="8"/>
  <c r="AM5717" i="8" a="1"/>
  <c r="AM5717" i="8" s="1"/>
  <c r="AN5229" i="8" a="1"/>
  <c r="AN5229" i="8" s="1"/>
  <c r="AM6622" i="8" a="1"/>
  <c r="AM6622" i="8" s="1"/>
  <c r="AK1241" i="8"/>
  <c r="AN6641" i="8" a="1"/>
  <c r="AN6641" i="8" s="1"/>
  <c r="AK179" i="8"/>
  <c r="AK9343" i="8"/>
  <c r="AM3701" i="8" a="1"/>
  <c r="AM3701" i="8" s="1"/>
  <c r="AN8947" i="8" a="1"/>
  <c r="AN8947" i="8" s="1"/>
  <c r="AK938" i="8"/>
  <c r="AN6160" i="8" a="1"/>
  <c r="AN6160" i="8" s="1"/>
  <c r="AN3824" i="8" a="1"/>
  <c r="AN3824" i="8" s="1"/>
  <c r="AM254" i="8" a="1"/>
  <c r="AM254" i="8" s="1"/>
  <c r="AK3897" i="8"/>
  <c r="AM5832" i="8" a="1"/>
  <c r="AM5832" i="8" s="1"/>
  <c r="AK2204" i="8"/>
  <c r="AM5359" i="8" a="1"/>
  <c r="AM5359" i="8" s="1"/>
  <c r="AK512" i="8"/>
  <c r="AM1692" i="8" a="1"/>
  <c r="AM1692" i="8" s="1"/>
  <c r="AK3939" i="8"/>
  <c r="AM2529" i="8" a="1"/>
  <c r="AM2529" i="8" s="1"/>
  <c r="AN2674" i="8" a="1"/>
  <c r="AN2674" i="8" s="1"/>
  <c r="AK7124" i="8"/>
  <c r="AK7127" i="8"/>
  <c r="AK1314" i="8"/>
  <c r="AM1792" i="8" a="1"/>
  <c r="AM1792" i="8" s="1"/>
  <c r="AN4591" i="8" a="1"/>
  <c r="AN4591" i="8" s="1"/>
  <c r="AN2439" i="8" a="1"/>
  <c r="AN2439" i="8" s="1"/>
  <c r="AN2148" i="8" a="1"/>
  <c r="AN2148" i="8" s="1"/>
  <c r="AK1111" i="8"/>
  <c r="AM2611" i="8" a="1"/>
  <c r="AM2611" i="8" s="1"/>
  <c r="AK1603" i="8"/>
  <c r="AM3665" i="8" a="1"/>
  <c r="AM3665" i="8" s="1"/>
  <c r="AM2397" i="8" a="1"/>
  <c r="AM2397" i="8" s="1"/>
  <c r="AN686" i="8" a="1"/>
  <c r="AN686" i="8" s="1"/>
  <c r="AM2504" i="8" a="1"/>
  <c r="AM2504" i="8" s="1"/>
  <c r="AK2265" i="8"/>
  <c r="AM6367" i="8" a="1"/>
  <c r="AM6367" i="8" s="1"/>
  <c r="AN46" i="8" a="1"/>
  <c r="AN46" i="8" s="1"/>
  <c r="AK2064" i="8"/>
  <c r="AN2001" i="8" a="1"/>
  <c r="AN2001" i="8" s="1"/>
  <c r="AN5804" i="8" a="1"/>
  <c r="AN5804" i="8" s="1"/>
  <c r="AK6995" i="8"/>
  <c r="AK5374" i="8"/>
  <c r="AM4093" i="8" a="1"/>
  <c r="AM4093" i="8" s="1"/>
  <c r="AM1144" i="8" a="1"/>
  <c r="AM1144" i="8" s="1"/>
  <c r="AM980" i="8" a="1"/>
  <c r="AM980" i="8" s="1"/>
  <c r="AN6208" i="8" a="1"/>
  <c r="AN6208" i="8" s="1"/>
  <c r="AK7288" i="8"/>
  <c r="AN7190" i="8" a="1"/>
  <c r="AN7190" i="8" s="1"/>
  <c r="AM2382" i="8" a="1"/>
  <c r="AM2382" i="8" s="1"/>
  <c r="AN5284" i="8" a="1"/>
  <c r="AN5284" i="8" s="1"/>
  <c r="AK5301" i="8"/>
  <c r="AN7633" i="8" a="1"/>
  <c r="AN7633" i="8" s="1"/>
  <c r="AM704" i="8" a="1"/>
  <c r="AM704" i="8" s="1"/>
  <c r="AK1150" i="8"/>
  <c r="AN4996" i="8" a="1"/>
  <c r="AN4996" i="8" s="1"/>
  <c r="AM6373" i="8" a="1"/>
  <c r="AM6373" i="8" s="1"/>
  <c r="AM3884" i="8" a="1"/>
  <c r="AM3884" i="8" s="1"/>
  <c r="AN2915" i="8" a="1"/>
  <c r="AN2915" i="8" s="1"/>
  <c r="AK3962" i="8"/>
  <c r="AN3874" i="8" a="1"/>
  <c r="AN3874" i="8" s="1"/>
  <c r="AK988" i="8"/>
  <c r="AN3026" i="8" a="1"/>
  <c r="AN3026" i="8" s="1"/>
  <c r="AN7342" i="8" a="1"/>
  <c r="AN7342" i="8" s="1"/>
  <c r="AN7567" i="8" a="1"/>
  <c r="AN7567" i="8" s="1"/>
  <c r="AN8976" i="8" a="1"/>
  <c r="AN8976" i="8" s="1"/>
  <c r="AM1775" i="8" a="1"/>
  <c r="AM1775" i="8" s="1"/>
  <c r="AM961" i="8" a="1"/>
  <c r="AM961" i="8" s="1"/>
  <c r="AK6472" i="8"/>
  <c r="AN4123" i="8" a="1"/>
  <c r="AN4123" i="8" s="1"/>
  <c r="AN4783" i="8" a="1"/>
  <c r="AN4783" i="8" s="1"/>
  <c r="AN7470" i="8" a="1"/>
  <c r="AN7470" i="8" s="1"/>
  <c r="AN5361" i="8" a="1"/>
  <c r="AN5361" i="8" s="1"/>
  <c r="AM4054" i="8" a="1"/>
  <c r="AM4054" i="8" s="1"/>
  <c r="AN2133" i="8" a="1"/>
  <c r="AN2133" i="8" s="1"/>
  <c r="AN5454" i="8" a="1"/>
  <c r="AN5454" i="8" s="1"/>
  <c r="AN8060" i="8" a="1"/>
  <c r="AN8060" i="8" s="1"/>
  <c r="AK9407" i="8"/>
  <c r="AN5035" i="8" a="1"/>
  <c r="AN5035" i="8" s="1"/>
  <c r="AK2462" i="8"/>
  <c r="AM6927" i="8" a="1"/>
  <c r="AM6927" i="8" s="1"/>
  <c r="AM7691" i="8" a="1"/>
  <c r="AM7691" i="8" s="1"/>
  <c r="AN4343" i="8" a="1"/>
  <c r="AN4343" i="8" s="1"/>
  <c r="AN2108" i="8" a="1"/>
  <c r="AN2108" i="8" s="1"/>
  <c r="AM3936" i="8" a="1"/>
  <c r="AM3936" i="8" s="1"/>
  <c r="AN1528" i="8" a="1"/>
  <c r="AN1528" i="8" s="1"/>
  <c r="AN2813" i="8" a="1"/>
  <c r="AN2813" i="8" s="1"/>
  <c r="AM5849" i="8" a="1"/>
  <c r="AM5849" i="8" s="1"/>
  <c r="AM6617" i="8" a="1"/>
  <c r="AM6617" i="8" s="1"/>
  <c r="AM2683" i="8" a="1"/>
  <c r="AM2683" i="8" s="1"/>
  <c r="AM862" i="8" a="1"/>
  <c r="AM862" i="8" s="1"/>
  <c r="AN4292" i="8" a="1"/>
  <c r="AN4292" i="8" s="1"/>
  <c r="AK4355" i="8"/>
  <c r="AM2828" i="8" a="1"/>
  <c r="AM2828" i="8" s="1"/>
  <c r="AN3525" i="8" a="1"/>
  <c r="AN3525" i="8" s="1"/>
  <c r="AK743" i="8"/>
  <c r="AN608" i="8" a="1"/>
  <c r="AN608" i="8" s="1"/>
  <c r="AN3187" i="8" a="1"/>
  <c r="AN3187" i="8" s="1"/>
  <c r="AK1248" i="8"/>
  <c r="AM3095" i="8" a="1"/>
  <c r="AM3095" i="8" s="1"/>
  <c r="AN2004" i="8" a="1"/>
  <c r="AN2004" i="8" s="1"/>
  <c r="AM5933" i="8" a="1"/>
  <c r="AM5933" i="8" s="1"/>
  <c r="AM5385" i="8" a="1"/>
  <c r="AM5385" i="8" s="1"/>
  <c r="AN7702" i="8" a="1"/>
  <c r="AN7702" i="8" s="1"/>
  <c r="AK5987" i="8"/>
  <c r="AM2816" i="8" a="1"/>
  <c r="AM2816" i="8" s="1"/>
  <c r="AM2211" i="8" a="1"/>
  <c r="AM2211" i="8" s="1"/>
  <c r="AN4162" i="8" a="1"/>
  <c r="AN4162" i="8" s="1"/>
  <c r="AN4270" i="8" a="1"/>
  <c r="AN4270" i="8" s="1"/>
  <c r="AN12" i="8" a="1"/>
  <c r="AN12" i="8" s="1"/>
  <c r="AM7281" i="8" a="1"/>
  <c r="AM7281" i="8" s="1"/>
  <c r="AM2903" i="8" a="1"/>
  <c r="AM2903" i="8" s="1"/>
  <c r="AM6084" i="8" a="1"/>
  <c r="AM6084" i="8" s="1"/>
  <c r="AK6720" i="8"/>
  <c r="AN7142" i="8" a="1"/>
  <c r="AN7142" i="8" s="1"/>
  <c r="AM3025" i="8" a="1"/>
  <c r="AM3025" i="8" s="1"/>
  <c r="AN5878" i="8" a="1"/>
  <c r="AN5878" i="8" s="1"/>
  <c r="AN1886" i="8" a="1"/>
  <c r="AN1886" i="8" s="1"/>
  <c r="AN4717" i="8" a="1"/>
  <c r="AN4717" i="8" s="1"/>
  <c r="AN2698" i="8" a="1"/>
  <c r="AN2698" i="8" s="1"/>
  <c r="AN2388" i="8" a="1"/>
  <c r="AN2388" i="8" s="1"/>
  <c r="AM3938" i="8" a="1"/>
  <c r="AM3938" i="8" s="1"/>
  <c r="AM3957" i="8" a="1"/>
  <c r="AM3957" i="8" s="1"/>
  <c r="AK7496" i="8"/>
  <c r="AM8874" i="8" a="1"/>
  <c r="AM8874" i="8" s="1"/>
  <c r="AN2480" i="8" a="1"/>
  <c r="AN2480" i="8" s="1"/>
  <c r="AK5633" i="8"/>
  <c r="AN9958" i="8" a="1"/>
  <c r="AN9958" i="8" s="1"/>
  <c r="AM3929" i="8" a="1"/>
  <c r="AM3929" i="8" s="1"/>
  <c r="AK5748" i="8"/>
  <c r="AK5792" i="8"/>
  <c r="AN3890" i="8" a="1"/>
  <c r="AN3890" i="8" s="1"/>
  <c r="AM3719" i="8" a="1"/>
  <c r="AM3719" i="8" s="1"/>
  <c r="AK6043" i="8"/>
  <c r="AK1058" i="8"/>
  <c r="AN4333" i="8" a="1"/>
  <c r="AN4333" i="8" s="1"/>
  <c r="AK394" i="8"/>
  <c r="AM3886" i="8" a="1"/>
  <c r="AM3886" i="8" s="1"/>
  <c r="AM6629" i="8" a="1"/>
  <c r="AM6629" i="8" s="1"/>
  <c r="AK7846" i="8"/>
  <c r="AK5017" i="8"/>
  <c r="AM4430" i="8" a="1"/>
  <c r="AM4430" i="8" s="1"/>
  <c r="AK5497" i="8"/>
  <c r="AN7461" i="8" a="1"/>
  <c r="AN7461" i="8" s="1"/>
  <c r="AN4729" i="8" a="1"/>
  <c r="AN4729" i="8" s="1"/>
  <c r="AM6869" i="8" a="1"/>
  <c r="AM6869" i="8" s="1"/>
  <c r="AM9888" i="8" a="1"/>
  <c r="AM9888" i="8" s="1"/>
  <c r="AK5364" i="8"/>
  <c r="AM3990" i="8" a="1"/>
  <c r="AM3990" i="8" s="1"/>
  <c r="AM4407" i="8" a="1"/>
  <c r="AM4407" i="8" s="1"/>
  <c r="AM3955" i="8" a="1"/>
  <c r="AM3955" i="8" s="1"/>
  <c r="AK6226" i="8"/>
  <c r="AM9512" i="8" a="1"/>
  <c r="AM9512" i="8" s="1"/>
  <c r="AK9959" i="8"/>
  <c r="AM2909" i="8" a="1"/>
  <c r="AM2909" i="8" s="1"/>
  <c r="AK7119" i="8"/>
  <c r="AK6893" i="8"/>
  <c r="AN8268" i="8" a="1"/>
  <c r="AN8268" i="8" s="1"/>
  <c r="AM7618" i="8" a="1"/>
  <c r="AM7618" i="8" s="1"/>
  <c r="AN9532" i="8" a="1"/>
  <c r="AN9532" i="8" s="1"/>
  <c r="AN5216" i="8" a="1"/>
  <c r="AN5216" i="8" s="1"/>
  <c r="AM5978" i="8" a="1"/>
  <c r="AM5978" i="8" s="1"/>
  <c r="AN9512" i="8" a="1"/>
  <c r="AN9512" i="8" s="1"/>
  <c r="AN9343" i="8" a="1"/>
  <c r="AN9343" i="8" s="1"/>
  <c r="AN674" i="8" a="1"/>
  <c r="AN674" i="8" s="1"/>
  <c r="AK6154" i="8"/>
  <c r="AM6821" i="8" a="1"/>
  <c r="AM6821" i="8" s="1"/>
  <c r="AM8053" i="8" a="1"/>
  <c r="AM8053" i="8" s="1"/>
  <c r="AM9233" i="8" a="1"/>
  <c r="AM9233" i="8" s="1"/>
  <c r="AN9861" i="8" a="1"/>
  <c r="AN9861" i="8" s="1"/>
  <c r="AK5425" i="8"/>
  <c r="AM4105" i="8" a="1"/>
  <c r="AM4105" i="8" s="1"/>
  <c r="AK5104" i="8"/>
  <c r="AK7936" i="8"/>
  <c r="AK6118" i="8"/>
  <c r="AK9742" i="8"/>
  <c r="AN4262" i="8" a="1"/>
  <c r="AN4262" i="8" s="1"/>
  <c r="AM5216" i="8" a="1"/>
  <c r="AM5216" i="8" s="1"/>
  <c r="AM6499" i="8" a="1"/>
  <c r="AM6499" i="8" s="1"/>
  <c r="AN5676" i="8" a="1"/>
  <c r="AN5676" i="8" s="1"/>
  <c r="AN6706" i="8" a="1"/>
  <c r="AN6706" i="8" s="1"/>
  <c r="AK6931" i="8"/>
  <c r="AM9343" i="8" a="1"/>
  <c r="AM9343" i="8" s="1"/>
  <c r="AM6665" i="8" a="1"/>
  <c r="AM6665" i="8" s="1"/>
  <c r="AK6506" i="8"/>
  <c r="AM9366" i="8" a="1"/>
  <c r="AM9366" i="8" s="1"/>
  <c r="AN5833" i="8" a="1"/>
  <c r="AN5833" i="8" s="1"/>
  <c r="AK6499" i="8"/>
  <c r="AK7176" i="8"/>
  <c r="AK6886" i="8"/>
  <c r="AN7767" i="8" a="1"/>
  <c r="AN7767" i="8" s="1"/>
  <c r="AK8440" i="8"/>
  <c r="AM8607" i="8" a="1"/>
  <c r="AM8607" i="8" s="1"/>
  <c r="AN2393" i="8" a="1"/>
  <c r="AN2393" i="8" s="1"/>
  <c r="AK2152" i="8"/>
  <c r="AN5601" i="8" a="1"/>
  <c r="AN5601" i="8" s="1"/>
  <c r="AM6886" i="8" a="1"/>
  <c r="AM6886" i="8" s="1"/>
  <c r="AK5493" i="8"/>
  <c r="AM7767" i="8" a="1"/>
  <c r="AM7767" i="8" s="1"/>
  <c r="AM4343" i="8" a="1"/>
  <c r="AM4343" i="8" s="1"/>
  <c r="AK6457" i="8"/>
  <c r="AN8751" i="8" a="1"/>
  <c r="AN8751" i="8" s="1"/>
  <c r="AK8970" i="8"/>
  <c r="AK6733" i="8"/>
  <c r="AM1241" i="8" a="1"/>
  <c r="AM1241" i="8" s="1"/>
  <c r="AN9400" i="8" a="1"/>
  <c r="AN9400" i="8" s="1"/>
  <c r="AK9615" i="8"/>
  <c r="AN7218" i="8" a="1"/>
  <c r="AN7218" i="8" s="1"/>
  <c r="AN3883" i="8" a="1"/>
  <c r="AN3883" i="8" s="1"/>
  <c r="AN5233" i="8" a="1"/>
  <c r="AN5233" i="8" s="1"/>
  <c r="AM7276" i="8" a="1"/>
  <c r="AM7276" i="8" s="1"/>
  <c r="AK4958" i="8"/>
  <c r="AN1241" i="8" a="1"/>
  <c r="AN1241" i="8" s="1"/>
  <c r="AK8980" i="8"/>
  <c r="AM6121" i="8" a="1"/>
  <c r="AM6121" i="8" s="1"/>
  <c r="AM6862" i="8" a="1"/>
  <c r="AM6862" i="8" s="1"/>
  <c r="AM6926" i="8" a="1"/>
  <c r="AM6926" i="8" s="1"/>
  <c r="AK6142" i="8"/>
  <c r="AM7092" i="8" a="1"/>
  <c r="AM7092" i="8" s="1"/>
  <c r="AM9284" i="8" a="1"/>
  <c r="AM9284" i="8" s="1"/>
  <c r="AN1240" i="8" a="1"/>
  <c r="AN1240" i="8" s="1"/>
  <c r="AM7723" i="8" a="1"/>
  <c r="AM7723" i="8" s="1"/>
  <c r="AM6060" i="8" a="1"/>
  <c r="AM6060" i="8" s="1"/>
  <c r="AN4786" i="8" a="1"/>
  <c r="AN4786" i="8" s="1"/>
  <c r="AK4786" i="8"/>
  <c r="AN5362" i="8" a="1"/>
  <c r="AN5362" i="8" s="1"/>
  <c r="AM5362" i="8" a="1"/>
  <c r="AM5362" i="8" s="1"/>
  <c r="AK5362" i="8"/>
  <c r="AM4723" i="8" a="1"/>
  <c r="AM4723" i="8" s="1"/>
  <c r="AK4723" i="8"/>
  <c r="AN5286" i="8" a="1"/>
  <c r="AN5286" i="8" s="1"/>
  <c r="AM5286" i="8" a="1"/>
  <c r="AM5286" i="8" s="1"/>
  <c r="AK5286" i="8"/>
  <c r="AN3891" i="8" a="1"/>
  <c r="AN3891" i="8" s="1"/>
  <c r="AK3891" i="8"/>
  <c r="AK4456" i="8"/>
  <c r="AN4456" i="8" a="1"/>
  <c r="AN4456" i="8" s="1"/>
  <c r="AM4456" i="8" a="1"/>
  <c r="AM4456" i="8" s="1"/>
  <c r="AK7254" i="8"/>
  <c r="AM7254" i="8" a="1"/>
  <c r="AM7254" i="8" s="1"/>
  <c r="AN3008" i="8" a="1"/>
  <c r="AN3008" i="8" s="1"/>
  <c r="AK3008" i="8"/>
  <c r="AM4351" i="8" a="1"/>
  <c r="AM4351" i="8" s="1"/>
  <c r="AK4351" i="8"/>
  <c r="AK5026" i="8"/>
  <c r="AM5026" i="8" a="1"/>
  <c r="AM5026" i="8" s="1"/>
  <c r="AN5930" i="8" a="1"/>
  <c r="AN5930" i="8" s="1"/>
  <c r="AK5930" i="8"/>
  <c r="AN5431" i="8" a="1"/>
  <c r="AN5431" i="8" s="1"/>
  <c r="AK5431" i="8"/>
  <c r="AM5431" i="8" a="1"/>
  <c r="AM5431" i="8" s="1"/>
  <c r="AN7077" i="8" a="1"/>
  <c r="AN7077" i="8" s="1"/>
  <c r="AM7077" i="8" a="1"/>
  <c r="AM7077" i="8" s="1"/>
  <c r="AK7077" i="8"/>
  <c r="AM641" i="8" a="1"/>
  <c r="AM641" i="8" s="1"/>
  <c r="AK641" i="8"/>
  <c r="AK352" i="8"/>
  <c r="AM352" i="8" a="1"/>
  <c r="AM352" i="8" s="1"/>
  <c r="AM1028" i="8" a="1"/>
  <c r="AM1028" i="8" s="1"/>
  <c r="AK1028" i="8"/>
  <c r="AN5113" i="8" a="1"/>
  <c r="AN5113" i="8" s="1"/>
  <c r="AM5113" i="8" a="1"/>
  <c r="AM5113" i="8" s="1"/>
  <c r="AN764" i="8" a="1"/>
  <c r="AN764" i="8" s="1"/>
  <c r="AK764" i="8"/>
  <c r="AK8569" i="8"/>
  <c r="AM8569" i="8" a="1"/>
  <c r="AM8569" i="8" s="1"/>
  <c r="AN8569" i="8" a="1"/>
  <c r="AN8569" i="8" s="1"/>
  <c r="AN7246" i="8" a="1"/>
  <c r="AN7246" i="8" s="1"/>
  <c r="AK7246" i="8"/>
  <c r="AM6196" i="8" a="1"/>
  <c r="AM6196" i="8" s="1"/>
  <c r="AK6196" i="8"/>
  <c r="AN3726" i="8" a="1"/>
  <c r="AN3726" i="8" s="1"/>
  <c r="AK3726" i="8"/>
  <c r="AN5262" i="8" a="1"/>
  <c r="AN5262" i="8" s="1"/>
  <c r="AM5262" i="8" a="1"/>
  <c r="AM5262" i="8" s="1"/>
  <c r="AN7685" i="8" a="1"/>
  <c r="AN7685" i="8" s="1"/>
  <c r="AM7685" i="8" a="1"/>
  <c r="AM7685" i="8" s="1"/>
  <c r="AK7685" i="8"/>
  <c r="AN4606" i="8" a="1"/>
  <c r="AN4606" i="8" s="1"/>
  <c r="AM4606" i="8" a="1"/>
  <c r="AM4606" i="8" s="1"/>
  <c r="AK4606" i="8"/>
  <c r="AN6667" i="8" a="1"/>
  <c r="AN6667" i="8" s="1"/>
  <c r="AM6667" i="8" a="1"/>
  <c r="AM6667" i="8" s="1"/>
  <c r="AK6667" i="8"/>
  <c r="AN9541" i="8" a="1"/>
  <c r="AN9541" i="8" s="1"/>
  <c r="AK9541" i="8"/>
  <c r="AM9541" i="8" a="1"/>
  <c r="AM9541" i="8" s="1"/>
  <c r="AN6898" i="8" a="1"/>
  <c r="AN6898" i="8" s="1"/>
  <c r="AM6898" i="8" a="1"/>
  <c r="AM6898" i="8" s="1"/>
  <c r="AK6898" i="8"/>
  <c r="AN9025" i="8" a="1"/>
  <c r="AN9025" i="8" s="1"/>
  <c r="AM9025" i="8" a="1"/>
  <c r="AM9025" i="8" s="1"/>
  <c r="AK7446" i="8"/>
  <c r="AN7446" i="8" a="1"/>
  <c r="AN7446" i="8" s="1"/>
  <c r="AM7446" i="8" a="1"/>
  <c r="AM7446" i="8" s="1"/>
  <c r="AN5460" i="8" a="1"/>
  <c r="AN5460" i="8" s="1"/>
  <c r="AK5460" i="8"/>
  <c r="AN5482" i="8" a="1"/>
  <c r="AN5482" i="8" s="1"/>
  <c r="AM5482" i="8" a="1"/>
  <c r="AM5482" i="8" s="1"/>
  <c r="AK5482" i="8"/>
  <c r="AN6484" i="8" a="1"/>
  <c r="AN6484" i="8" s="1"/>
  <c r="AK6484" i="8"/>
  <c r="AM6484" i="8" a="1"/>
  <c r="AM6484" i="8" s="1"/>
  <c r="AN9073" i="8" a="1"/>
  <c r="AN9073" i="8" s="1"/>
  <c r="AM9073" i="8" a="1"/>
  <c r="AM9073" i="8" s="1"/>
  <c r="AK9073" i="8"/>
  <c r="AN6637" i="8" a="1"/>
  <c r="AN6637" i="8" s="1"/>
  <c r="AK6637" i="8"/>
  <c r="AM7234" i="8" a="1"/>
  <c r="AM7234" i="8" s="1"/>
  <c r="AK7234" i="8"/>
  <c r="AK1084" i="8"/>
  <c r="AN1084" i="8" a="1"/>
  <c r="AN1084" i="8" s="1"/>
  <c r="AM1084" i="8" a="1"/>
  <c r="AM1084" i="8" s="1"/>
  <c r="AN4885" i="8" a="1"/>
  <c r="AN4885" i="8" s="1"/>
  <c r="AM4885" i="8" a="1"/>
  <c r="AM4885" i="8" s="1"/>
  <c r="AK4885" i="8"/>
  <c r="AN7482" i="8" a="1"/>
  <c r="AN7482" i="8" s="1"/>
  <c r="AK7482" i="8"/>
  <c r="AK9211" i="8"/>
  <c r="AM9211" i="8" a="1"/>
  <c r="AM9211" i="8" s="1"/>
  <c r="AM2747" i="7" a="1"/>
  <c r="AM2747" i="7" s="1"/>
  <c r="AN512" i="8" a="1"/>
  <c r="AN512" i="8" s="1"/>
  <c r="AN743" i="8" a="1"/>
  <c r="AN743" i="8" s="1"/>
  <c r="AN1150" i="8" a="1"/>
  <c r="AN1150" i="8" s="1"/>
  <c r="AK1776" i="8"/>
  <c r="AN2064" i="8" a="1"/>
  <c r="AN2064" i="8" s="1"/>
  <c r="AK952" i="8"/>
  <c r="AN1766" i="8" a="1"/>
  <c r="AN1766" i="8" s="1"/>
  <c r="AN2103" i="8" a="1"/>
  <c r="AN2103" i="8" s="1"/>
  <c r="AM46" i="8" a="1"/>
  <c r="AM46" i="8" s="1"/>
  <c r="AK150" i="8"/>
  <c r="AN2190" i="8" a="1"/>
  <c r="AN2190" i="8" s="1"/>
  <c r="AN50" i="8" a="1"/>
  <c r="AN50" i="8" s="1"/>
  <c r="AN1111" i="8" a="1"/>
  <c r="AN1111" i="8" s="1"/>
  <c r="AK1792" i="8"/>
  <c r="AN2062" i="8" a="1"/>
  <c r="AN2062" i="8" s="1"/>
  <c r="AN2080" i="8" a="1"/>
  <c r="AN2080" i="8" s="1"/>
  <c r="AM2388" i="8" a="1"/>
  <c r="AM2388" i="8" s="1"/>
  <c r="AM823" i="8" a="1"/>
  <c r="AM823" i="8" s="1"/>
  <c r="AK2004" i="8"/>
  <c r="AN2204" i="8" a="1"/>
  <c r="AN2204" i="8" s="1"/>
  <c r="AK3525" i="8"/>
  <c r="AN938" i="8" a="1"/>
  <c r="AN938" i="8" s="1"/>
  <c r="AK1917" i="8"/>
  <c r="AM2843" i="8" a="1"/>
  <c r="AM2843" i="8" s="1"/>
  <c r="AM2987" i="8" a="1"/>
  <c r="AM2987" i="8" s="1"/>
  <c r="AM7470" i="8" a="1"/>
  <c r="AM7470" i="8" s="1"/>
  <c r="AM2157" i="8" a="1"/>
  <c r="AM2157" i="8" s="1"/>
  <c r="AK2816" i="8"/>
  <c r="AM608" i="8" a="1"/>
  <c r="AM608" i="8" s="1"/>
  <c r="AN2502" i="8" a="1"/>
  <c r="AN2502" i="8" s="1"/>
  <c r="AN3897" i="8" a="1"/>
  <c r="AN3897" i="8" s="1"/>
  <c r="AM683" i="8" a="1"/>
  <c r="AM683" i="8" s="1"/>
  <c r="AM319" i="8" a="1"/>
  <c r="AM319" i="8" s="1"/>
  <c r="AN5524" i="8" a="1"/>
  <c r="AN5524" i="8" s="1"/>
  <c r="AN5301" i="8" a="1"/>
  <c r="AN5301" i="8" s="1"/>
  <c r="AN6995" i="8" a="1"/>
  <c r="AN6995" i="8" s="1"/>
  <c r="AN7187" i="8" a="1"/>
  <c r="AN7187" i="8" s="1"/>
  <c r="AK7567" i="8"/>
  <c r="AM8060" i="8" a="1"/>
  <c r="AM8060" i="8" s="1"/>
  <c r="AM2265" i="8" a="1"/>
  <c r="AM2265" i="8" s="1"/>
  <c r="AM4123" i="8" a="1"/>
  <c r="AM4123" i="8" s="1"/>
  <c r="AM4270" i="8" a="1"/>
  <c r="AM4270" i="8" s="1"/>
  <c r="AM3824" i="8" a="1"/>
  <c r="AM3824" i="8" s="1"/>
  <c r="AM4591" i="8" a="1"/>
  <c r="AM4591" i="8" s="1"/>
  <c r="AK5284" i="8"/>
  <c r="AM7342" i="8" a="1"/>
  <c r="AM7342" i="8" s="1"/>
  <c r="AK6367" i="8"/>
  <c r="AK7470" i="8"/>
  <c r="AN7127" i="8" a="1"/>
  <c r="AN7127" i="8" s="1"/>
  <c r="AN7234" i="8" a="1"/>
  <c r="AN7234" i="8" s="1"/>
  <c r="AK7440" i="8"/>
  <c r="AM8338" i="8" a="1"/>
  <c r="AM8338" i="8" s="1"/>
  <c r="AK8338" i="8"/>
  <c r="AN8338" i="8" a="1"/>
  <c r="AN8338" i="8" s="1"/>
  <c r="AM7570" i="8" a="1"/>
  <c r="AM7570" i="8" s="1"/>
  <c r="AK7570" i="8"/>
  <c r="AM6209" i="8" a="1"/>
  <c r="AM6209" i="8" s="1"/>
  <c r="AK6209" i="8"/>
  <c r="AN6209" i="8" a="1"/>
  <c r="AN6209" i="8" s="1"/>
  <c r="AM821" i="8" a="1"/>
  <c r="AM821" i="8" s="1"/>
  <c r="AK821" i="8"/>
  <c r="AN5328" i="8" a="1"/>
  <c r="AN5328" i="8" s="1"/>
  <c r="AM5328" i="8" a="1"/>
  <c r="AM5328" i="8" s="1"/>
  <c r="AK5328" i="8"/>
  <c r="AN5536" i="8" a="1"/>
  <c r="AN5536" i="8" s="1"/>
  <c r="AM5536" i="8" a="1"/>
  <c r="AM5536" i="8" s="1"/>
  <c r="AN9182" i="8" a="1"/>
  <c r="AN9182" i="8" s="1"/>
  <c r="AK9182" i="8"/>
  <c r="AM9182" i="8" a="1"/>
  <c r="AM9182" i="8" s="1"/>
  <c r="AN9095" i="8" a="1"/>
  <c r="AN9095" i="8" s="1"/>
  <c r="AM9095" i="8" a="1"/>
  <c r="AM9095" i="8" s="1"/>
  <c r="AN4297" i="8" a="1"/>
  <c r="AN4297" i="8" s="1"/>
  <c r="AM4297" i="8" a="1"/>
  <c r="AM4297" i="8" s="1"/>
  <c r="AN5993" i="8" a="1"/>
  <c r="AN5993" i="8" s="1"/>
  <c r="AK5993" i="8"/>
  <c r="AK3965" i="8"/>
  <c r="AN3965" i="8" a="1"/>
  <c r="AN3965" i="8" s="1"/>
  <c r="AM5110" i="8" a="1"/>
  <c r="AM5110" i="8" s="1"/>
  <c r="AK5110" i="8"/>
  <c r="AM3872" i="8" a="1"/>
  <c r="AM3872" i="8" s="1"/>
  <c r="AK3872" i="8"/>
  <c r="AM5340" i="8" a="1"/>
  <c r="AM5340" i="8" s="1"/>
  <c r="AK5340" i="8"/>
  <c r="AN4681" i="8" a="1"/>
  <c r="AN4681" i="8" s="1"/>
  <c r="AM4681" i="8" a="1"/>
  <c r="AM4681" i="8" s="1"/>
  <c r="AN880" i="8" a="1"/>
  <c r="AN880" i="8" s="1"/>
  <c r="AM880" i="8" a="1"/>
  <c r="AM880" i="8" s="1"/>
  <c r="AK880" i="8"/>
  <c r="AK7866" i="8"/>
  <c r="AN7866" i="8" a="1"/>
  <c r="AN7866" i="8" s="1"/>
  <c r="AN1057" i="8" a="1"/>
  <c r="AN1057" i="8" s="1"/>
  <c r="AK1057" i="8"/>
  <c r="AN7065" i="8" a="1"/>
  <c r="AN7065" i="8" s="1"/>
  <c r="AM7065" i="8" a="1"/>
  <c r="AM7065" i="8" s="1"/>
  <c r="AK7065" i="8"/>
  <c r="AK1798" i="8"/>
  <c r="AM1798" i="8" a="1"/>
  <c r="AM1798" i="8" s="1"/>
  <c r="AK6770" i="8"/>
  <c r="AN6770" i="8" a="1"/>
  <c r="AN6770" i="8" s="1"/>
  <c r="AN4597" i="8" a="1"/>
  <c r="AN4597" i="8" s="1"/>
  <c r="AM4597" i="8" a="1"/>
  <c r="AM4597" i="8" s="1"/>
  <c r="AK4597" i="8"/>
  <c r="AK8710" i="8"/>
  <c r="AN8710" i="8" a="1"/>
  <c r="AN8710" i="8" s="1"/>
  <c r="AM4431" i="8" a="1"/>
  <c r="AM4431" i="8" s="1"/>
  <c r="AN4431" i="8" a="1"/>
  <c r="AN4431" i="8" s="1"/>
  <c r="AK2087" i="8"/>
  <c r="AM2087" i="8" a="1"/>
  <c r="AM2087" i="8" s="1"/>
  <c r="AK3954" i="8"/>
  <c r="AN3954" i="8" a="1"/>
  <c r="AN3954" i="8" s="1"/>
  <c r="AM3954" i="8" a="1"/>
  <c r="AM3954" i="8" s="1"/>
  <c r="AN5469" i="8" a="1"/>
  <c r="AN5469" i="8" s="1"/>
  <c r="AM5469" i="8" a="1"/>
  <c r="AM5469" i="8" s="1"/>
  <c r="AK5469" i="8"/>
  <c r="AM5744" i="8" a="1"/>
  <c r="AM5744" i="8" s="1"/>
  <c r="AK5744" i="8"/>
  <c r="AN3967" i="8" a="1"/>
  <c r="AN3967" i="8" s="1"/>
  <c r="AK3967" i="8"/>
  <c r="AN3817" i="8" a="1"/>
  <c r="AN3817" i="8" s="1"/>
  <c r="AM3817" i="8" a="1"/>
  <c r="AM3817" i="8" s="1"/>
  <c r="AK3817" i="8"/>
  <c r="AN3894" i="8" a="1"/>
  <c r="AN3894" i="8" s="1"/>
  <c r="AM3894" i="8" a="1"/>
  <c r="AM3894" i="8" s="1"/>
  <c r="AK3894" i="8"/>
  <c r="AN9211" i="8" a="1"/>
  <c r="AN9211" i="8" s="1"/>
  <c r="AM1776" i="8" a="1"/>
  <c r="AM1776" i="8" s="1"/>
  <c r="AK2439" i="8"/>
  <c r="AM150" i="8" a="1"/>
  <c r="AM150" i="8" s="1"/>
  <c r="AK2062" i="8"/>
  <c r="AM1248" i="8" a="1"/>
  <c r="AM1248" i="8" s="1"/>
  <c r="AK2080" i="8"/>
  <c r="AK823" i="8"/>
  <c r="AM2004" i="8" a="1"/>
  <c r="AM2004" i="8" s="1"/>
  <c r="AM3525" i="8" a="1"/>
  <c r="AM3525" i="8" s="1"/>
  <c r="AM1917" i="8" a="1"/>
  <c r="AM1917" i="8" s="1"/>
  <c r="AM379" i="8" a="1"/>
  <c r="AM379" i="8" s="1"/>
  <c r="AN319" i="8" a="1"/>
  <c r="AN319" i="8" s="1"/>
  <c r="AK6084" i="8"/>
  <c r="AM7567" i="8" a="1"/>
  <c r="AM7567" i="8" s="1"/>
  <c r="AM1003" i="8" a="1"/>
  <c r="AM1003" i="8" s="1"/>
  <c r="AM5284" i="8" a="1"/>
  <c r="AM5284" i="8" s="1"/>
  <c r="AN6367" i="8" a="1"/>
  <c r="AN6367" i="8" s="1"/>
  <c r="AN3665" i="8" a="1"/>
  <c r="AN3665" i="8" s="1"/>
  <c r="AK7522" i="8"/>
  <c r="AN7522" i="8" a="1"/>
  <c r="AN7522" i="8" s="1"/>
  <c r="AM7522" i="8" a="1"/>
  <c r="AM7522" i="8" s="1"/>
  <c r="AK8583" i="8"/>
  <c r="AM8583" i="8" a="1"/>
  <c r="AM8583" i="8" s="1"/>
  <c r="AN7579" i="8" a="1"/>
  <c r="AN7579" i="8" s="1"/>
  <c r="AM7579" i="8" a="1"/>
  <c r="AM7579" i="8" s="1"/>
  <c r="AK7579" i="8"/>
  <c r="AN5709" i="8" a="1"/>
  <c r="AN5709" i="8" s="1"/>
  <c r="AM5709" i="8" a="1"/>
  <c r="AM5709" i="8" s="1"/>
  <c r="AK5709" i="8"/>
  <c r="AK3567" i="8"/>
  <c r="AM3567" i="8" a="1"/>
  <c r="AM3567" i="8" s="1"/>
  <c r="AN5047" i="8" a="1"/>
  <c r="AN5047" i="8" s="1"/>
  <c r="AK5047" i="8"/>
  <c r="AM4828" i="8" a="1"/>
  <c r="AM4828" i="8" s="1"/>
  <c r="AK4828" i="8"/>
  <c r="AM3793" i="8" a="1"/>
  <c r="AM3793" i="8" s="1"/>
  <c r="AN3793" i="8" a="1"/>
  <c r="AN3793" i="8" s="1"/>
  <c r="AK3793" i="8"/>
  <c r="AN6062" i="8" a="1"/>
  <c r="AN6062" i="8" s="1"/>
  <c r="AM6062" i="8" a="1"/>
  <c r="AM6062" i="8" s="1"/>
  <c r="AK2324" i="8"/>
  <c r="AM7546" i="8" a="1"/>
  <c r="AM7546" i="8" s="1"/>
  <c r="AM1112" i="8" a="1"/>
  <c r="AM1112" i="8" s="1"/>
  <c r="AK2079" i="8"/>
  <c r="AN1872" i="8" a="1"/>
  <c r="AN1872" i="8" s="1"/>
  <c r="AK2382" i="8"/>
  <c r="AM2439" i="8" a="1"/>
  <c r="AM2439" i="8" s="1"/>
  <c r="AK2903" i="8"/>
  <c r="AK254" i="8"/>
  <c r="AN1248" i="8" a="1"/>
  <c r="AN1248" i="8" s="1"/>
  <c r="AM2189" i="8" a="1"/>
  <c r="AM2189" i="8" s="1"/>
  <c r="AM2674" i="8" a="1"/>
  <c r="AM2674" i="8" s="1"/>
  <c r="AM1178" i="8" a="1"/>
  <c r="AM1178" i="8" s="1"/>
  <c r="AN6084" i="8" a="1"/>
  <c r="AN6084" i="8" s="1"/>
  <c r="AM6530" i="8" a="1"/>
  <c r="AM6530" i="8" s="1"/>
  <c r="AM4292" i="8" a="1"/>
  <c r="AM4292" i="8" s="1"/>
  <c r="AK4687" i="8"/>
  <c r="AN3923" i="8" a="1"/>
  <c r="AN3923" i="8" s="1"/>
  <c r="AN7737" i="8" a="1"/>
  <c r="AN7737" i="8" s="1"/>
  <c r="AM7737" i="8" a="1"/>
  <c r="AM7737" i="8" s="1"/>
  <c r="AM7453" i="8" a="1"/>
  <c r="AM7453" i="8" s="1"/>
  <c r="AK7453" i="8"/>
  <c r="AK4316" i="8"/>
  <c r="AM4316" i="8" a="1"/>
  <c r="AM4316" i="8" s="1"/>
  <c r="AN5798" i="8" a="1"/>
  <c r="AN5798" i="8" s="1"/>
  <c r="AM5798" i="8" a="1"/>
  <c r="AM5798" i="8" s="1"/>
  <c r="AK5798" i="8"/>
  <c r="AK596" i="8"/>
  <c r="AM2206" i="8" a="1"/>
  <c r="AM2206" i="8" s="1"/>
  <c r="AN254" i="8" a="1"/>
  <c r="AN254" i="8" s="1"/>
  <c r="AM988" i="8" a="1"/>
  <c r="AM988" i="8" s="1"/>
  <c r="AN2189" i="8" a="1"/>
  <c r="AN2189" i="8" s="1"/>
  <c r="AK1953" i="8"/>
  <c r="AN2093" i="8" a="1"/>
  <c r="AN2093" i="8" s="1"/>
  <c r="AK2623" i="8"/>
  <c r="AN1178" i="8" a="1"/>
  <c r="AN1178" i="8" s="1"/>
  <c r="AM5023" i="8" a="1"/>
  <c r="AM5023" i="8" s="1"/>
  <c r="AK6160" i="8"/>
  <c r="AK6530" i="8"/>
  <c r="AM3008" i="8" a="1"/>
  <c r="AM3008" i="8" s="1"/>
  <c r="AM1528" i="8" a="1"/>
  <c r="AM1528" i="8" s="1"/>
  <c r="AK4292" i="8"/>
  <c r="AM4687" i="8" a="1"/>
  <c r="AM4687" i="8" s="1"/>
  <c r="AK5454" i="8"/>
  <c r="AK6617" i="8"/>
  <c r="AK3923" i="8"/>
  <c r="AM5464" i="8" a="1"/>
  <c r="AM5464" i="8" s="1"/>
  <c r="AM3831" i="8" a="1"/>
  <c r="AM3831" i="8" s="1"/>
  <c r="AM6720" i="8" a="1"/>
  <c r="AM6720" i="8" s="1"/>
  <c r="AN5385" i="8" a="1"/>
  <c r="AN5385" i="8" s="1"/>
  <c r="AN5505" i="8" a="1"/>
  <c r="AN5505" i="8" s="1"/>
  <c r="AM5505" i="8" a="1"/>
  <c r="AM5505" i="8" s="1"/>
  <c r="AK5505" i="8"/>
  <c r="AN5446" i="8" a="1"/>
  <c r="AN5446" i="8" s="1"/>
  <c r="AM5446" i="8" a="1"/>
  <c r="AM5446" i="8" s="1"/>
  <c r="AK5446" i="8"/>
  <c r="AM3842" i="8" a="1"/>
  <c r="AM3842" i="8" s="1"/>
  <c r="AK3842" i="8"/>
  <c r="AN3842" i="8" a="1"/>
  <c r="AN3842" i="8" s="1"/>
  <c r="AM596" i="8" a="1"/>
  <c r="AM596" i="8" s="1"/>
  <c r="AK2322" i="8"/>
  <c r="AN2206" i="8" a="1"/>
  <c r="AN2206" i="8" s="1"/>
  <c r="AM968" i="8" a="1"/>
  <c r="AM968" i="8" s="1"/>
  <c r="AK1769" i="8"/>
  <c r="AM1953" i="8" a="1"/>
  <c r="AM1953" i="8" s="1"/>
  <c r="AM2698" i="8" a="1"/>
  <c r="AM2698" i="8" s="1"/>
  <c r="AN1028" i="8" a="1"/>
  <c r="AN1028" i="8" s="1"/>
  <c r="AM2623" i="8" a="1"/>
  <c r="AM2623" i="8" s="1"/>
  <c r="AN3938" i="8" a="1"/>
  <c r="AN3938" i="8" s="1"/>
  <c r="AK5023" i="8"/>
  <c r="AM6160" i="8" a="1"/>
  <c r="AM6160" i="8" s="1"/>
  <c r="AM1010" i="8" a="1"/>
  <c r="AM1010" i="8" s="1"/>
  <c r="AM1016" i="8" a="1"/>
  <c r="AM1016" i="8" s="1"/>
  <c r="AK1528" i="8"/>
  <c r="AN3716" i="8" a="1"/>
  <c r="AN3716" i="8" s="1"/>
  <c r="AM5454" i="8" a="1"/>
  <c r="AM5454" i="8" s="1"/>
  <c r="AM7702" i="8" a="1"/>
  <c r="AM7702" i="8" s="1"/>
  <c r="AM4786" i="8" a="1"/>
  <c r="AM4786" i="8" s="1"/>
  <c r="AN3831" i="8" a="1"/>
  <c r="AN3831" i="8" s="1"/>
  <c r="AN5263" i="8" a="1"/>
  <c r="AN5263" i="8" s="1"/>
  <c r="AK5263" i="8"/>
  <c r="AK1159" i="8"/>
  <c r="AM170" i="8" a="1"/>
  <c r="AM170" i="8" s="1"/>
  <c r="AM926" i="8" a="1"/>
  <c r="AM926" i="8" s="1"/>
  <c r="AM2322" i="8" a="1"/>
  <c r="AM2322" i="8" s="1"/>
  <c r="AK2674" i="8"/>
  <c r="AM1769" i="8" a="1"/>
  <c r="AM1769" i="8" s="1"/>
  <c r="AK1725" i="8"/>
  <c r="AM2201" i="8" a="1"/>
  <c r="AM2201" i="8" s="1"/>
  <c r="AK2915" i="8"/>
  <c r="AK2001" i="8"/>
  <c r="AK3938" i="8"/>
  <c r="AK4162" i="8"/>
  <c r="AK3716" i="8"/>
  <c r="AK7702" i="8"/>
  <c r="AK8503" i="8"/>
  <c r="AM8503" i="8" a="1"/>
  <c r="AM8503" i="8" s="1"/>
  <c r="AN8503" i="8" a="1"/>
  <c r="AN8503" i="8" s="1"/>
  <c r="AN8721" i="8" a="1"/>
  <c r="AN8721" i="8" s="1"/>
  <c r="AM8721" i="8" a="1"/>
  <c r="AM8721" i="8" s="1"/>
  <c r="AK8721" i="8"/>
  <c r="AN3775" i="8" a="1"/>
  <c r="AN3775" i="8" s="1"/>
  <c r="AM3775" i="8" a="1"/>
  <c r="AM3775" i="8" s="1"/>
  <c r="AK3775" i="8"/>
  <c r="AM1159" i="8" a="1"/>
  <c r="AM1159" i="8" s="1"/>
  <c r="AM2108" i="8" a="1"/>
  <c r="AM2108" i="8" s="1"/>
  <c r="AN926" i="8" a="1"/>
  <c r="AN926" i="8" s="1"/>
  <c r="AM1172" i="8" a="1"/>
  <c r="AM1172" i="8" s="1"/>
  <c r="AM1725" i="8" a="1"/>
  <c r="AM1725" i="8" s="1"/>
  <c r="AN2201" i="8" a="1"/>
  <c r="AN2201" i="8" s="1"/>
  <c r="AM2915" i="8" a="1"/>
  <c r="AM2915" i="8" s="1"/>
  <c r="AM2001" i="8" a="1"/>
  <c r="AM2001" i="8" s="1"/>
  <c r="AK6208" i="8"/>
  <c r="AM3026" i="8" a="1"/>
  <c r="AM3026" i="8" s="1"/>
  <c r="AM4162" i="8" a="1"/>
  <c r="AM4162" i="8" s="1"/>
  <c r="AK4717" i="8"/>
  <c r="AM4996" i="8" a="1"/>
  <c r="AM4996" i="8" s="1"/>
  <c r="AK4783" i="8"/>
  <c r="AK5107" i="8"/>
  <c r="AK5361" i="8"/>
  <c r="AK2108" i="8"/>
  <c r="AK206" i="8"/>
  <c r="AN1172" i="8" a="1"/>
  <c r="AN1172" i="8" s="1"/>
  <c r="AM1314" i="8" a="1"/>
  <c r="AM1314" i="8" s="1"/>
  <c r="AK3026" i="8"/>
  <c r="AK2466" i="8"/>
  <c r="AM6208" i="8" a="1"/>
  <c r="AM6208" i="8" s="1"/>
  <c r="AM2813" i="8" a="1"/>
  <c r="AM2813" i="8" s="1"/>
  <c r="AK2148" i="8"/>
  <c r="AN3758" i="8" a="1"/>
  <c r="AN3758" i="8" s="1"/>
  <c r="AM4717" i="8" a="1"/>
  <c r="AM4717" i="8" s="1"/>
  <c r="AK3874" i="8"/>
  <c r="AK4996" i="8"/>
  <c r="AM4783" i="8" a="1"/>
  <c r="AM4783" i="8" s="1"/>
  <c r="AM5107" i="8" a="1"/>
  <c r="AM5107" i="8" s="1"/>
  <c r="AM5361" i="8" a="1"/>
  <c r="AM5361" i="8" s="1"/>
  <c r="AN641" i="8" a="1"/>
  <c r="AN641" i="8" s="1"/>
  <c r="AN352" i="8" a="1"/>
  <c r="AN352" i="8" s="1"/>
  <c r="AK3924" i="8"/>
  <c r="AN2960" i="8" a="1"/>
  <c r="AN2960" i="8" s="1"/>
  <c r="AK2960" i="8"/>
  <c r="AK1177" i="8"/>
  <c r="AM206" i="8" a="1"/>
  <c r="AM206" i="8" s="1"/>
  <c r="AN1314" i="8" a="1"/>
  <c r="AN1314" i="8" s="1"/>
  <c r="AK12" i="8"/>
  <c r="AK2133" i="8"/>
  <c r="AK2831" i="8"/>
  <c r="AN1004" i="8" a="1"/>
  <c r="AN1004" i="8" s="1"/>
  <c r="AM7440" i="8" a="1"/>
  <c r="AM7440" i="8" s="1"/>
  <c r="AK686" i="8"/>
  <c r="AM1886" i="8" a="1"/>
  <c r="AM1886" i="8" s="1"/>
  <c r="AM2466" i="8" a="1"/>
  <c r="AM2466" i="8" s="1"/>
  <c r="AK5398" i="8"/>
  <c r="AM1202" i="8" a="1"/>
  <c r="AM1202" i="8" s="1"/>
  <c r="AM2148" i="8" a="1"/>
  <c r="AM2148" i="8" s="1"/>
  <c r="AK3758" i="8"/>
  <c r="AK3915" i="8"/>
  <c r="AN2397" i="8" a="1"/>
  <c r="AN2397" i="8" s="1"/>
  <c r="AM3874" i="8" a="1"/>
  <c r="AM3874" i="8" s="1"/>
  <c r="AN3809" i="8" a="1"/>
  <c r="AN3809" i="8" s="1"/>
  <c r="AN6185" i="8" a="1"/>
  <c r="AN6185" i="8" s="1"/>
  <c r="AM3924" i="8" a="1"/>
  <c r="AM3924" i="8" s="1"/>
  <c r="AK5113" i="8"/>
  <c r="AM1177" i="8" a="1"/>
  <c r="AM1177" i="8" s="1"/>
  <c r="AM12" i="8" a="1"/>
  <c r="AM12" i="8" s="1"/>
  <c r="AM2133" i="8" a="1"/>
  <c r="AM2133" i="8" s="1"/>
  <c r="AM2831" i="8" a="1"/>
  <c r="AM2831" i="8" s="1"/>
  <c r="AK2504" i="8"/>
  <c r="AM1603" i="8" a="1"/>
  <c r="AM1603" i="8" s="1"/>
  <c r="AK2611" i="8"/>
  <c r="AM686" i="8" a="1"/>
  <c r="AM686" i="8" s="1"/>
  <c r="AK1144" i="8"/>
  <c r="AK1886" i="8"/>
  <c r="AK934" i="8"/>
  <c r="AK1775" i="8"/>
  <c r="AK3957" i="8"/>
  <c r="AK2810" i="8"/>
  <c r="AK2698" i="8"/>
  <c r="AM5398" i="8" a="1"/>
  <c r="AM5398" i="8" s="1"/>
  <c r="AN1202" i="8" a="1"/>
  <c r="AN1202" i="8" s="1"/>
  <c r="AM3915" i="8" a="1"/>
  <c r="AM3915" i="8" s="1"/>
  <c r="AK3809" i="8"/>
  <c r="AK6185" i="8"/>
  <c r="AM7124" i="8" a="1"/>
  <c r="AM7124" i="8" s="1"/>
  <c r="AM7482" i="8" a="1"/>
  <c r="AM7482" i="8" s="1"/>
  <c r="AK2813" i="8"/>
  <c r="AN7592" i="8" a="1"/>
  <c r="AN7592" i="8" s="1"/>
  <c r="AK7962" i="8"/>
  <c r="AK4495" i="8"/>
  <c r="AM7142" i="8" a="1"/>
  <c r="AM7142" i="8" s="1"/>
  <c r="AM8497" i="8" a="1"/>
  <c r="AM8497" i="8" s="1"/>
  <c r="AK7800" i="8"/>
  <c r="AN7642" i="8" a="1"/>
  <c r="AN7642" i="8" s="1"/>
  <c r="AK1654" i="8"/>
  <c r="AN2546" i="8" a="1"/>
  <c r="AN2546" i="8" s="1"/>
  <c r="AK9125" i="8"/>
  <c r="AK6086" i="8"/>
  <c r="AN6264" i="8" a="1"/>
  <c r="AN6264" i="8" s="1"/>
  <c r="AM6637" i="8" a="1"/>
  <c r="AM6637" i="8" s="1"/>
  <c r="AM5878" i="8" a="1"/>
  <c r="AM5878" i="8" s="1"/>
  <c r="AN3823" i="8" a="1"/>
  <c r="AN3823" i="8" s="1"/>
  <c r="AK8562" i="8"/>
  <c r="AK5329" i="8"/>
  <c r="AN8534" i="8" a="1"/>
  <c r="AN8534" i="8" s="1"/>
  <c r="AK5844" i="8"/>
  <c r="AN2414" i="8" a="1"/>
  <c r="AN2414" i="8" s="1"/>
  <c r="AM8837" i="8" a="1"/>
  <c r="AM8837" i="8" s="1"/>
  <c r="AM8628" i="8" a="1"/>
  <c r="AM8628" i="8" s="1"/>
  <c r="AN1880" i="8" a="1"/>
  <c r="AN1880" i="8" s="1"/>
  <c r="AM6566" i="8" a="1"/>
  <c r="AM6566" i="8" s="1"/>
  <c r="AM8320" i="8" a="1"/>
  <c r="AM8320" i="8" s="1"/>
  <c r="AN3701" i="8" a="1"/>
  <c r="AN3701" i="8" s="1"/>
  <c r="AN1889" i="8" a="1"/>
  <c r="AN1889" i="8" s="1"/>
  <c r="AK4963" i="8"/>
  <c r="AN1335" i="8" a="1"/>
  <c r="AN1335" i="8" s="1"/>
  <c r="AM2789" i="8" a="1"/>
  <c r="AM2789" i="8" s="1"/>
  <c r="AK8982" i="8"/>
  <c r="AN6199" i="8" a="1"/>
  <c r="AN6199" i="8" s="1"/>
  <c r="AK9781" i="8"/>
  <c r="AN8219" i="8" a="1"/>
  <c r="AN8219" i="8" s="1"/>
  <c r="AN6830" i="8" a="1"/>
  <c r="AN6830" i="8" s="1"/>
  <c r="AN8456" i="8" a="1"/>
  <c r="AN8456" i="8" s="1"/>
  <c r="AK9358" i="8"/>
  <c r="AM4397" i="8" a="1"/>
  <c r="AM4397" i="8" s="1"/>
  <c r="AM7152" i="8" a="1"/>
  <c r="AM7152" i="8" s="1"/>
  <c r="AN6285" i="8" a="1"/>
  <c r="AN6285" i="8" s="1"/>
  <c r="AK6664" i="8"/>
  <c r="AN9615" i="8" a="1"/>
  <c r="AN9615" i="8" s="1"/>
  <c r="AN7203" i="8" a="1"/>
  <c r="AN7203" i="8" s="1"/>
  <c r="AK8634" i="8"/>
  <c r="AK8979" i="8"/>
  <c r="AN2695" i="8" a="1"/>
  <c r="AN2695" i="8" s="1"/>
  <c r="AK5159" i="8"/>
  <c r="AM4439" i="8" a="1"/>
  <c r="AM4439" i="8" s="1"/>
  <c r="AM6554" i="8" a="1"/>
  <c r="AM6554" i="8" s="1"/>
  <c r="AM5191" i="8" a="1"/>
  <c r="AM5191" i="8" s="1"/>
  <c r="AK8657" i="8"/>
  <c r="AN4397" i="8" a="1"/>
  <c r="AN4397" i="8" s="1"/>
  <c r="AN7843" i="8" a="1"/>
  <c r="AN7843" i="8" s="1"/>
  <c r="AK9875" i="8"/>
  <c r="AM7830" i="8" a="1"/>
  <c r="AM7830" i="8" s="1"/>
  <c r="AM4301" i="8" a="1"/>
  <c r="AM4301" i="8" s="1"/>
  <c r="AK9849" i="8"/>
  <c r="AK9357" i="8"/>
  <c r="AM7861" i="8" a="1"/>
  <c r="AM7861" i="8" s="1"/>
  <c r="AK8990" i="8"/>
  <c r="AN6821" i="8" a="1"/>
  <c r="AN6821" i="8" s="1"/>
  <c r="AN6169" i="8" a="1"/>
  <c r="AN6169" i="8" s="1"/>
  <c r="AN9742" i="8" a="1"/>
  <c r="AN9742" i="8" s="1"/>
  <c r="AN5857" i="8" a="1"/>
  <c r="AN5857" i="8" s="1"/>
  <c r="AM6110" i="8" a="1"/>
  <c r="AM6110" i="8" s="1"/>
  <c r="AM6399" i="8" a="1"/>
  <c r="AM6399" i="8" s="1"/>
  <c r="AK1862" i="8"/>
  <c r="AM2516" i="8" a="1"/>
  <c r="AM2516" i="8" s="1"/>
  <c r="AM4492" i="8" a="1"/>
  <c r="AM4492" i="8" s="1"/>
  <c r="AK3991" i="8"/>
  <c r="AN5849" i="8" a="1"/>
  <c r="AN5849" i="8" s="1"/>
  <c r="AK3751" i="8"/>
  <c r="AN8979" i="8" a="1"/>
  <c r="AN8979" i="8" s="1"/>
  <c r="AK9842" i="8"/>
  <c r="AK7450" i="8"/>
  <c r="AM6664" i="8" a="1"/>
  <c r="AM6664" i="8" s="1"/>
  <c r="AK1716" i="7"/>
  <c r="AK8751" i="8"/>
  <c r="AN1977" i="8" a="1"/>
  <c r="AN1977" i="8" s="1"/>
  <c r="AN2294" i="8" a="1"/>
  <c r="AN2294" i="8" s="1"/>
  <c r="AN4852" i="8" a="1"/>
  <c r="AN4852" i="8" s="1"/>
  <c r="AN4918" i="8" a="1"/>
  <c r="AN4918" i="8" s="1"/>
  <c r="AK1279" i="8"/>
  <c r="AM3794" i="8" a="1"/>
  <c r="AM3794" i="8" s="1"/>
  <c r="AK6524" i="8"/>
  <c r="AN8349" i="8" a="1"/>
  <c r="AN8349" i="8" s="1"/>
  <c r="AM5057" i="8" a="1"/>
  <c r="AM5057" i="8" s="1"/>
  <c r="AN901" i="8" a="1"/>
  <c r="AN901" i="8" s="1"/>
  <c r="AN4958" i="8" a="1"/>
  <c r="AN4958" i="8" s="1"/>
  <c r="AM8875" i="8" a="1"/>
  <c r="AM8875" i="8" s="1"/>
  <c r="AM8751" i="8" a="1"/>
  <c r="AM8751" i="8" s="1"/>
  <c r="AM9985" i="8" a="1"/>
  <c r="AM9985" i="8" s="1"/>
  <c r="AK6836" i="8"/>
  <c r="AM5047" i="8" a="1"/>
  <c r="AM5047" i="8" s="1"/>
  <c r="AK3955" i="8"/>
  <c r="AN4070" i="8" a="1"/>
  <c r="AN4070" i="8" s="1"/>
  <c r="AK4315" i="8"/>
  <c r="AN9943" i="8" a="1"/>
  <c r="AN9943" i="8" s="1"/>
  <c r="AK8141" i="8"/>
  <c r="AM5463" i="8" a="1"/>
  <c r="AM5463" i="8" s="1"/>
  <c r="AM8475" i="8" a="1"/>
  <c r="AM8475" i="8" s="1"/>
  <c r="AN5110" i="8" a="1"/>
  <c r="AN5110" i="8" s="1"/>
  <c r="AK9314" i="8"/>
  <c r="AN925" i="8" a="1"/>
  <c r="AN925" i="8" s="1"/>
  <c r="AK4193" i="8"/>
  <c r="AK4015" i="8"/>
  <c r="AK6282" i="8"/>
  <c r="AK2421" i="8"/>
  <c r="AK4711" i="8"/>
  <c r="AK2337" i="8"/>
  <c r="AM5126" i="8" a="1"/>
  <c r="AM5126" i="8" s="1"/>
  <c r="AK7231" i="8"/>
  <c r="AN7950" i="8" a="1"/>
  <c r="AN7950" i="8" s="1"/>
  <c r="AN5511" i="8" a="1"/>
  <c r="AN5511" i="8" s="1"/>
  <c r="AK3783" i="8"/>
  <c r="AK2193" i="8"/>
  <c r="AM7161" i="8" a="1"/>
  <c r="AM7161" i="8" s="1"/>
  <c r="AM6151" i="8" a="1"/>
  <c r="AM6151" i="8" s="1"/>
  <c r="AK986" i="8"/>
  <c r="AN379" i="8" a="1"/>
  <c r="AN379" i="8" s="1"/>
  <c r="AN2433" i="8" a="1"/>
  <c r="AN2433" i="8" s="1"/>
  <c r="AN5515" i="8" a="1"/>
  <c r="AN5515" i="8" s="1"/>
  <c r="AK7001" i="8"/>
  <c r="AK8003" i="8"/>
  <c r="AN5353" i="8" a="1"/>
  <c r="AN5353" i="8" s="1"/>
  <c r="AK1010" i="8"/>
  <c r="AM3939" i="8" a="1"/>
  <c r="AM3939" i="8" s="1"/>
  <c r="AN5819" i="8" a="1"/>
  <c r="AN5819" i="8" s="1"/>
  <c r="AN2517" i="8" a="1"/>
  <c r="AN2517" i="8" s="1"/>
  <c r="AN898" i="8" a="1"/>
  <c r="AN898" i="8" s="1"/>
  <c r="AN2513" i="8" a="1"/>
  <c r="AN2513" i="8" s="1"/>
  <c r="AN1066" i="8" a="1"/>
  <c r="AN1066" i="8" s="1"/>
  <c r="AN2647" i="8" a="1"/>
  <c r="AN2647" i="8" s="1"/>
  <c r="AM5323" i="8" a="1"/>
  <c r="AM5323" i="8" s="1"/>
  <c r="AK5981" i="8"/>
  <c r="AK980" i="8"/>
  <c r="AK5040" i="8"/>
  <c r="AK9509" i="8"/>
  <c r="AN8875" i="8" a="1"/>
  <c r="AN8875" i="8" s="1"/>
  <c r="AN5924" i="8" a="1"/>
  <c r="AN5924" i="8" s="1"/>
  <c r="AN6217" i="8" a="1"/>
  <c r="AN6217" i="8" s="1"/>
  <c r="AK9836" i="8"/>
  <c r="AN7143" i="8" a="1"/>
  <c r="AN7143" i="8" s="1"/>
  <c r="AK8598" i="8"/>
  <c r="AN9327" i="8" a="1"/>
  <c r="AN9327" i="8" s="1"/>
  <c r="AN979" i="8" a="1"/>
  <c r="AN979" i="8" s="1"/>
  <c r="AN10003" i="8" a="1"/>
  <c r="AN10003" i="8" s="1"/>
  <c r="AN9226" i="8" a="1"/>
  <c r="AN9226" i="8" s="1"/>
  <c r="AK9025" i="8"/>
  <c r="AK8967" i="8"/>
  <c r="AK9056" i="8"/>
  <c r="AN8739" i="8" a="1"/>
  <c r="AN8739" i="8" s="1"/>
  <c r="AN9101" i="8" a="1"/>
  <c r="AN9101" i="8" s="1"/>
  <c r="AM9059" i="8" a="1"/>
  <c r="AM9059" i="8" s="1"/>
  <c r="AK861" i="7"/>
  <c r="AM2760" i="8" a="1"/>
  <c r="AM2760" i="8" s="1"/>
  <c r="AK3794" i="8"/>
  <c r="AN7723" i="8" a="1"/>
  <c r="AN7723" i="8" s="1"/>
  <c r="AM6064" i="8" a="1"/>
  <c r="AM6064" i="8" s="1"/>
  <c r="AN6064" i="8" a="1"/>
  <c r="AN6064" i="8" s="1"/>
  <c r="AK7146" i="8"/>
  <c r="AN7146" i="8" a="1"/>
  <c r="AN7146" i="8" s="1"/>
  <c r="AM7146" i="8" a="1"/>
  <c r="AM7146" i="8" s="1"/>
  <c r="AN8352" i="8" a="1"/>
  <c r="AN8352" i="8" s="1"/>
  <c r="AK8352" i="8"/>
  <c r="AN7085" i="8" a="1"/>
  <c r="AN7085" i="8" s="1"/>
  <c r="AK7085" i="8"/>
  <c r="AN4288" i="8" a="1"/>
  <c r="AN4288" i="8" s="1"/>
  <c r="AM4288" i="8" a="1"/>
  <c r="AM4288" i="8" s="1"/>
  <c r="AK4288" i="8"/>
  <c r="AN5923" i="8" a="1"/>
  <c r="AN5923" i="8" s="1"/>
  <c r="AM5923" i="8" a="1"/>
  <c r="AM5923" i="8" s="1"/>
  <c r="AK5923" i="8"/>
  <c r="AN4364" i="8" a="1"/>
  <c r="AN4364" i="8" s="1"/>
  <c r="AM4364" i="8" a="1"/>
  <c r="AM4364" i="8" s="1"/>
  <c r="AM6691" i="8" a="1"/>
  <c r="AM6691" i="8" s="1"/>
  <c r="AK6691" i="8"/>
  <c r="AK9740" i="8"/>
  <c r="AM9740" i="8" a="1"/>
  <c r="AM9740" i="8" s="1"/>
  <c r="AN9740" i="8" a="1"/>
  <c r="AN9740" i="8" s="1"/>
  <c r="AN8477" i="8" a="1"/>
  <c r="AN8477" i="8" s="1"/>
  <c r="AK8477" i="8"/>
  <c r="AK9344" i="8"/>
  <c r="AM9344" i="8" a="1"/>
  <c r="AM9344" i="8" s="1"/>
  <c r="AN9344" i="8" a="1"/>
  <c r="AN9344" i="8" s="1"/>
  <c r="AK7749" i="8"/>
  <c r="AN7749" i="8" a="1"/>
  <c r="AN7749" i="8" s="1"/>
  <c r="AM7749" i="8" a="1"/>
  <c r="AM7749" i="8" s="1"/>
  <c r="AN8304" i="8" a="1"/>
  <c r="AN8304" i="8" s="1"/>
  <c r="AM8304" i="8" a="1"/>
  <c r="AM8304" i="8" s="1"/>
  <c r="AK8304" i="8"/>
  <c r="AN4498" i="8" a="1"/>
  <c r="AN4498" i="8" s="1"/>
  <c r="AK4498" i="8"/>
  <c r="AM4498" i="8" a="1"/>
  <c r="AM4498" i="8" s="1"/>
  <c r="AK7070" i="8"/>
  <c r="AM7070" i="8" a="1"/>
  <c r="AM7070" i="8" s="1"/>
  <c r="AM6847" i="8" a="1"/>
  <c r="AM6847" i="8" s="1"/>
  <c r="AK6847" i="8"/>
  <c r="AN6847" i="8" a="1"/>
  <c r="AN6847" i="8" s="1"/>
  <c r="AM3681" i="8" a="1"/>
  <c r="AM3681" i="8" s="1"/>
  <c r="AK3681" i="8"/>
  <c r="AN4609" i="8" a="1"/>
  <c r="AN4609" i="8" s="1"/>
  <c r="AM4609" i="8" a="1"/>
  <c r="AM4609" i="8" s="1"/>
  <c r="AK4609" i="8"/>
  <c r="AN9067" i="8" a="1"/>
  <c r="AN9067" i="8" s="1"/>
  <c r="AM9067" i="8" a="1"/>
  <c r="AM9067" i="8" s="1"/>
  <c r="AK9067" i="8"/>
  <c r="AM6166" i="8" a="1"/>
  <c r="AM6166" i="8" s="1"/>
  <c r="AN6166" i="8" a="1"/>
  <c r="AN6166" i="8" s="1"/>
  <c r="AN8852" i="8" a="1"/>
  <c r="AN8852" i="8" s="1"/>
  <c r="AM8852" i="8" a="1"/>
  <c r="AM8852" i="8" s="1"/>
  <c r="AK8852" i="8"/>
  <c r="AK9020" i="8"/>
  <c r="AN9020" i="8" a="1"/>
  <c r="AN9020" i="8" s="1"/>
  <c r="AM9020" i="8" a="1"/>
  <c r="AM9020" i="8" s="1"/>
  <c r="AN8567" i="8" a="1"/>
  <c r="AN8567" i="8" s="1"/>
  <c r="AM8567" i="8" a="1"/>
  <c r="AM8567" i="8" s="1"/>
  <c r="AK8567" i="8"/>
  <c r="AN6234" i="8" a="1"/>
  <c r="AN6234" i="8" s="1"/>
  <c r="AM6234" i="8" a="1"/>
  <c r="AM6234" i="8" s="1"/>
  <c r="AK6234" i="8"/>
  <c r="AM8392" i="8" a="1"/>
  <c r="AM8392" i="8" s="1"/>
  <c r="AN8392" i="8" a="1"/>
  <c r="AN8392" i="8" s="1"/>
  <c r="AK8392" i="8"/>
  <c r="AK4483" i="8"/>
  <c r="AN4483" i="8" a="1"/>
  <c r="AN4483" i="8" s="1"/>
  <c r="AK7761" i="8"/>
  <c r="AN7761" i="8" a="1"/>
  <c r="AN7761" i="8" s="1"/>
  <c r="AN4117" i="8" a="1"/>
  <c r="AN4117" i="8" s="1"/>
  <c r="AK4117" i="8"/>
  <c r="AK7154" i="8"/>
  <c r="AM7154" i="8" a="1"/>
  <c r="AM7154" i="8" s="1"/>
  <c r="AK8790" i="8"/>
  <c r="AM8790" i="8" a="1"/>
  <c r="AM8790" i="8" s="1"/>
  <c r="AN8790" i="8" a="1"/>
  <c r="AN8790" i="8" s="1"/>
  <c r="AM861" i="7" a="1"/>
  <c r="AM861" i="7" s="1"/>
  <c r="AK8515" i="8"/>
  <c r="AN8515" i="8" a="1"/>
  <c r="AN8515" i="8" s="1"/>
  <c r="AN4843" i="8" a="1"/>
  <c r="AN4843" i="8" s="1"/>
  <c r="AM4843" i="8" a="1"/>
  <c r="AM4843" i="8" s="1"/>
  <c r="AK4843" i="8"/>
  <c r="AM710" i="8" a="1"/>
  <c r="AM710" i="8" s="1"/>
  <c r="AK710" i="8"/>
  <c r="AK4333" i="8"/>
  <c r="AM4333" i="8" a="1"/>
  <c r="AM4333" i="8" s="1"/>
  <c r="AM3708" i="8" a="1"/>
  <c r="AM3708" i="8" s="1"/>
  <c r="AN3708" i="8" a="1"/>
  <c r="AN3708" i="8" s="1"/>
  <c r="AK3708" i="8"/>
  <c r="AM8578" i="8" a="1"/>
  <c r="AM8578" i="8" s="1"/>
  <c r="AK8578" i="8"/>
  <c r="AN8578" i="8" a="1"/>
  <c r="AN8578" i="8" s="1"/>
  <c r="AK3687" i="8"/>
  <c r="AN3687" i="8" a="1"/>
  <c r="AN3687" i="8" s="1"/>
  <c r="AK1822" i="8"/>
  <c r="AN1822" i="8" a="1"/>
  <c r="AN1822" i="8" s="1"/>
  <c r="AM1822" i="8" a="1"/>
  <c r="AM1822" i="8" s="1"/>
  <c r="AN4651" i="8" a="1"/>
  <c r="AN4651" i="8" s="1"/>
  <c r="AM4651" i="8" a="1"/>
  <c r="AM4651" i="8" s="1"/>
  <c r="AK4651" i="8"/>
  <c r="AN4382" i="8" a="1"/>
  <c r="AN4382" i="8" s="1"/>
  <c r="AK4382" i="8"/>
  <c r="AM4382" i="8" a="1"/>
  <c r="AM4382" i="8" s="1"/>
  <c r="AN5972" i="8" a="1"/>
  <c r="AN5972" i="8" s="1"/>
  <c r="AK5972" i="8"/>
  <c r="AN5747" i="8" a="1"/>
  <c r="AN5747" i="8" s="1"/>
  <c r="AM5747" i="8" a="1"/>
  <c r="AM5747" i="8" s="1"/>
  <c r="AM2481" i="8" a="1"/>
  <c r="AM2481" i="8" s="1"/>
  <c r="AK2481" i="8"/>
  <c r="AK7244" i="8"/>
  <c r="AN7244" i="8" a="1"/>
  <c r="AN7244" i="8" s="1"/>
  <c r="AN8062" i="8" a="1"/>
  <c r="AN8062" i="8" s="1"/>
  <c r="AM8062" i="8" a="1"/>
  <c r="AM8062" i="8" s="1"/>
  <c r="AK8439" i="8"/>
  <c r="AN8439" i="8" a="1"/>
  <c r="AN8439" i="8" s="1"/>
  <c r="AK5293" i="8"/>
  <c r="AM5293" i="8" a="1"/>
  <c r="AM5293" i="8" s="1"/>
  <c r="AN6928" i="8" a="1"/>
  <c r="AN6928" i="8" s="1"/>
  <c r="AM6928" i="8" a="1"/>
  <c r="AM6928" i="8" s="1"/>
  <c r="AK6928" i="8"/>
  <c r="AN7205" i="8" a="1"/>
  <c r="AN7205" i="8" s="1"/>
  <c r="AM7205" i="8" a="1"/>
  <c r="AM7205" i="8" s="1"/>
  <c r="AK7205" i="8"/>
  <c r="AN7284" i="8" a="1"/>
  <c r="AN7284" i="8" s="1"/>
  <c r="AK7284" i="8"/>
  <c r="AN5337" i="8" a="1"/>
  <c r="AN5337" i="8" s="1"/>
  <c r="AM5337" i="8" a="1"/>
  <c r="AM5337" i="8" s="1"/>
  <c r="AK5337" i="8"/>
  <c r="AN3879" i="8" a="1"/>
  <c r="AN3879" i="8" s="1"/>
  <c r="AM3879" i="8" a="1"/>
  <c r="AM3879" i="8" s="1"/>
  <c r="AM7896" i="8" a="1"/>
  <c r="AM7896" i="8" s="1"/>
  <c r="AK7896" i="8"/>
  <c r="AN7896" i="8" a="1"/>
  <c r="AN7896" i="8" s="1"/>
  <c r="AK6092" i="8"/>
  <c r="AN6092" i="8" a="1"/>
  <c r="AN6092" i="8" s="1"/>
  <c r="AM6092" i="8" a="1"/>
  <c r="AM6092" i="8" s="1"/>
  <c r="AN491" i="8" a="1"/>
  <c r="AN491" i="8" s="1"/>
  <c r="AK491" i="8"/>
  <c r="AN5424" i="8" a="1"/>
  <c r="AN5424" i="8" s="1"/>
  <c r="AM5424" i="8" a="1"/>
  <c r="AM5424" i="8" s="1"/>
  <c r="AK5424" i="8"/>
  <c r="AN5364" i="8" a="1"/>
  <c r="AN5364" i="8" s="1"/>
  <c r="AM5364" i="8" a="1"/>
  <c r="AM5364" i="8" s="1"/>
  <c r="AM3648" i="8" a="1"/>
  <c r="AM3648" i="8" s="1"/>
  <c r="AN3648" i="8" a="1"/>
  <c r="AN3648" i="8" s="1"/>
  <c r="AK3648" i="8"/>
  <c r="AN5386" i="8" a="1"/>
  <c r="AN5386" i="8" s="1"/>
  <c r="AK5386" i="8"/>
  <c r="AN9218" i="8" a="1"/>
  <c r="AN9218" i="8" s="1"/>
  <c r="AM9218" i="8" a="1"/>
  <c r="AM9218" i="8" s="1"/>
  <c r="AK9218" i="8"/>
  <c r="AM5093" i="8" a="1"/>
  <c r="AM5093" i="8" s="1"/>
  <c r="AK5093" i="8"/>
  <c r="AN5338" i="8" a="1"/>
  <c r="AN5338" i="8" s="1"/>
  <c r="AM5338" i="8" a="1"/>
  <c r="AM5338" i="8" s="1"/>
  <c r="AK5338" i="8"/>
  <c r="AK9562" i="8"/>
  <c r="AM9562" i="8" a="1"/>
  <c r="AM9562" i="8" s="1"/>
  <c r="AK6065" i="8"/>
  <c r="AN6065" i="8" a="1"/>
  <c r="AN6065" i="8" s="1"/>
  <c r="AM6065" i="8" a="1"/>
  <c r="AM6065" i="8" s="1"/>
  <c r="AN9767" i="8" a="1"/>
  <c r="AN9767" i="8" s="1"/>
  <c r="AK9767" i="8"/>
  <c r="AK8541" i="8"/>
  <c r="AM8541" i="8" a="1"/>
  <c r="AM8541" i="8" s="1"/>
  <c r="AM7225" i="8" a="1"/>
  <c r="AM7225" i="8" s="1"/>
  <c r="AK7225" i="8"/>
  <c r="AN4415" i="8" a="1"/>
  <c r="AN4415" i="8" s="1"/>
  <c r="AM4415" i="8" a="1"/>
  <c r="AM4415" i="8" s="1"/>
  <c r="AM6905" i="8" a="1"/>
  <c r="AM6905" i="8" s="1"/>
  <c r="AK6905" i="8"/>
  <c r="AN6905" i="8" a="1"/>
  <c r="AN6905" i="8" s="1"/>
  <c r="AM5461" i="8" a="1"/>
  <c r="AM5461" i="8" s="1"/>
  <c r="AN5461" i="8" a="1"/>
  <c r="AN5461" i="8" s="1"/>
  <c r="AK5461" i="8"/>
  <c r="AN5502" i="8" a="1"/>
  <c r="AN5502" i="8" s="1"/>
  <c r="AK5502" i="8"/>
  <c r="AN8644" i="8" a="1"/>
  <c r="AN8644" i="8" s="1"/>
  <c r="AM8644" i="8" a="1"/>
  <c r="AM8644" i="8" s="1"/>
  <c r="AK8644" i="8"/>
  <c r="AN4171" i="8" a="1"/>
  <c r="AN4171" i="8" s="1"/>
  <c r="AK4171" i="8"/>
  <c r="AM3968" i="8" a="1"/>
  <c r="AM3968" i="8" s="1"/>
  <c r="AK3968" i="8"/>
  <c r="AN3968" i="8" a="1"/>
  <c r="AN3968" i="8" s="1"/>
  <c r="AN8846" i="8" a="1"/>
  <c r="AN8846" i="8" s="1"/>
  <c r="AM8846" i="8" a="1"/>
  <c r="AM8846" i="8" s="1"/>
  <c r="AK8846" i="8"/>
  <c r="AN2550" i="8" a="1"/>
  <c r="AN2550" i="8" s="1"/>
  <c r="AM2550" i="8" a="1"/>
  <c r="AM2550" i="8" s="1"/>
  <c r="AM8596" i="8" a="1"/>
  <c r="AM8596" i="8" s="1"/>
  <c r="AK8596" i="8"/>
  <c r="AN8596" i="8" a="1"/>
  <c r="AN8596" i="8" s="1"/>
  <c r="AM956" i="8" a="1"/>
  <c r="AM956" i="8" s="1"/>
  <c r="AN956" i="8" a="1"/>
  <c r="AN956" i="8" s="1"/>
  <c r="AK4048" i="8"/>
  <c r="AN4048" i="8" a="1"/>
  <c r="AN4048" i="8" s="1"/>
  <c r="AN8627" i="8" a="1"/>
  <c r="AN8627" i="8" s="1"/>
  <c r="AM8627" i="8" a="1"/>
  <c r="AM8627" i="8" s="1"/>
  <c r="AK8627" i="8"/>
  <c r="AN7004" i="8" a="1"/>
  <c r="AN7004" i="8" s="1"/>
  <c r="AK7004" i="8"/>
  <c r="AN8248" i="8" a="1"/>
  <c r="AN8248" i="8" s="1"/>
  <c r="AM8248" i="8" a="1"/>
  <c r="AM8248" i="8" s="1"/>
  <c r="AN6222" i="8" a="1"/>
  <c r="AN6222" i="8" s="1"/>
  <c r="AM6222" i="8" a="1"/>
  <c r="AM6222" i="8" s="1"/>
  <c r="AK6222" i="8"/>
  <c r="AK5452" i="8"/>
  <c r="AM5452" i="8" a="1"/>
  <c r="AM5452" i="8" s="1"/>
  <c r="AN3936" i="8" a="1"/>
  <c r="AN3936" i="8" s="1"/>
  <c r="AK3936" i="8"/>
  <c r="AN6904" i="8" a="1"/>
  <c r="AN6904" i="8" s="1"/>
  <c r="AK6904" i="8"/>
  <c r="AM7128" i="8" a="1"/>
  <c r="AM7128" i="8" s="1"/>
  <c r="AK7128" i="8"/>
  <c r="AM6221" i="8" a="1"/>
  <c r="AM6221" i="8" s="1"/>
  <c r="AN6221" i="8" a="1"/>
  <c r="AN6221" i="8" s="1"/>
  <c r="AM3985" i="8" a="1"/>
  <c r="AM3985" i="8" s="1"/>
  <c r="AN3985" i="8" a="1"/>
  <c r="AN3985" i="8" s="1"/>
  <c r="AK163" i="8"/>
  <c r="AN163" i="8" a="1"/>
  <c r="AN163" i="8" s="1"/>
  <c r="AN3961" i="8" a="1"/>
  <c r="AN3961" i="8" s="1"/>
  <c r="AM3961" i="8" a="1"/>
  <c r="AM3961" i="8" s="1"/>
  <c r="AK3961" i="8"/>
  <c r="AN4792" i="8" a="1"/>
  <c r="AN4792" i="8" s="1"/>
  <c r="AM4792" i="8" a="1"/>
  <c r="AM4792" i="8" s="1"/>
  <c r="AK4792" i="8"/>
  <c r="AK803" i="8"/>
  <c r="AN803" i="8" a="1"/>
  <c r="AN803" i="8" s="1"/>
  <c r="AK4034" i="8"/>
  <c r="AM4034" i="8" a="1"/>
  <c r="AM4034" i="8" s="1"/>
  <c r="AN4034" i="8" a="1"/>
  <c r="AN4034" i="8" s="1"/>
  <c r="AM3680" i="8" a="1"/>
  <c r="AM3680" i="8" s="1"/>
  <c r="AN3680" i="8" a="1"/>
  <c r="AN3680" i="8" s="1"/>
  <c r="AN4612" i="8" a="1"/>
  <c r="AN4612" i="8" s="1"/>
  <c r="AM4612" i="8" a="1"/>
  <c r="AM4612" i="8" s="1"/>
  <c r="AK4612" i="8"/>
  <c r="AN2541" i="8" a="1"/>
  <c r="AN2541" i="8" s="1"/>
  <c r="AK2541" i="8"/>
  <c r="AN4804" i="8" a="1"/>
  <c r="AN4804" i="8" s="1"/>
  <c r="AM4804" i="8" a="1"/>
  <c r="AM4804" i="8" s="1"/>
  <c r="AK4804" i="8"/>
  <c r="AN4693" i="8" a="1"/>
  <c r="AN4693" i="8" s="1"/>
  <c r="AM4693" i="8" a="1"/>
  <c r="AM4693" i="8" s="1"/>
  <c r="AN7173" i="8" a="1"/>
  <c r="AN7173" i="8" s="1"/>
  <c r="AK7173" i="8"/>
  <c r="AN5379" i="8" a="1"/>
  <c r="AN5379" i="8" s="1"/>
  <c r="AM5379" i="8" a="1"/>
  <c r="AM5379" i="8" s="1"/>
  <c r="AK5379" i="8"/>
  <c r="AN5374" i="8" a="1"/>
  <c r="AN5374" i="8" s="1"/>
  <c r="AM5374" i="8" a="1"/>
  <c r="AM5374" i="8" s="1"/>
  <c r="AN6112" i="8" a="1"/>
  <c r="AN6112" i="8" s="1"/>
  <c r="AK6112" i="8"/>
  <c r="AN8579" i="8" a="1"/>
  <c r="AN8579" i="8" s="1"/>
  <c r="AK8579" i="8"/>
  <c r="AN4837" i="8" a="1"/>
  <c r="AN4837" i="8" s="1"/>
  <c r="AK4837" i="8"/>
  <c r="AM3935" i="8" a="1"/>
  <c r="AM3935" i="8" s="1"/>
  <c r="AN3935" i="8" a="1"/>
  <c r="AN3935" i="8" s="1"/>
  <c r="AM3737" i="8" a="1"/>
  <c r="AM3737" i="8" s="1"/>
  <c r="AK3737" i="8"/>
  <c r="AN3737" i="8" a="1"/>
  <c r="AN3737" i="8" s="1"/>
  <c r="AN5983" i="8" a="1"/>
  <c r="AN5983" i="8" s="1"/>
  <c r="AM5983" i="8" a="1"/>
  <c r="AM5983" i="8" s="1"/>
  <c r="AK5983" i="8"/>
  <c r="AN6322" i="8" a="1"/>
  <c r="AN6322" i="8" s="1"/>
  <c r="AK6322" i="8"/>
  <c r="AM6322" i="8" a="1"/>
  <c r="AM6322" i="8" s="1"/>
  <c r="AK8544" i="8"/>
  <c r="AN8544" i="8" a="1"/>
  <c r="AN8544" i="8" s="1"/>
  <c r="AM3650" i="8" a="1"/>
  <c r="AM3650" i="8" s="1"/>
  <c r="AN3650" i="8" a="1"/>
  <c r="AN3650" i="8" s="1"/>
  <c r="AK3650" i="8"/>
  <c r="AK3826" i="8"/>
  <c r="AM3826" i="8" a="1"/>
  <c r="AM3826" i="8" s="1"/>
  <c r="AM1279" i="8" a="1"/>
  <c r="AM1279" i="8" s="1"/>
  <c r="AK5345" i="8"/>
  <c r="AN1279" i="8" a="1"/>
  <c r="AN1279" i="8" s="1"/>
  <c r="AM4918" i="8" a="1"/>
  <c r="AM4918" i="8" s="1"/>
  <c r="AM9062" i="8" a="1"/>
  <c r="AM9062" i="8" s="1"/>
  <c r="AM6646" i="8" a="1"/>
  <c r="AM6646" i="8" s="1"/>
  <c r="AM7116" i="8" a="1"/>
  <c r="AM7116" i="8" s="1"/>
  <c r="AN7001" i="8" a="1"/>
  <c r="AN7001" i="8" s="1"/>
  <c r="AM1845" i="8" a="1"/>
  <c r="AM1845" i="8" s="1"/>
  <c r="AK1793" i="8"/>
  <c r="AN4767" i="8" a="1"/>
  <c r="AN4767" i="8" s="1"/>
  <c r="AK4918" i="8"/>
  <c r="AN6517" i="8" a="1"/>
  <c r="AN6517" i="8" s="1"/>
  <c r="AM4416" i="8" a="1"/>
  <c r="AM4416" i="8" s="1"/>
  <c r="AN4416" i="8" a="1"/>
  <c r="AN4416" i="8" s="1"/>
  <c r="AK6518" i="8"/>
  <c r="AM6518" i="8" a="1"/>
  <c r="AM6518" i="8" s="1"/>
  <c r="AM3781" i="8" a="1"/>
  <c r="AM3781" i="8" s="1"/>
  <c r="AK3781" i="8"/>
  <c r="AM1793" i="8" a="1"/>
  <c r="AM1793" i="8" s="1"/>
  <c r="AM2081" i="8" a="1"/>
  <c r="AM2081" i="8" s="1"/>
  <c r="AN1739" i="8" a="1"/>
  <c r="AN1739" i="8" s="1"/>
  <c r="AN3080" i="8" a="1"/>
  <c r="AN3080" i="8" s="1"/>
  <c r="AK3080" i="8"/>
  <c r="AN4398" i="8" a="1"/>
  <c r="AN4398" i="8" s="1"/>
  <c r="AM4398" i="8" a="1"/>
  <c r="AM4398" i="8" s="1"/>
  <c r="AK4398" i="8"/>
  <c r="AM4432" i="8" a="1"/>
  <c r="AM4432" i="8" s="1"/>
  <c r="AK4432" i="8"/>
  <c r="AM5835" i="8" a="1"/>
  <c r="AM5835" i="8" s="1"/>
  <c r="AN5835" i="8" a="1"/>
  <c r="AN5835" i="8" s="1"/>
  <c r="AM6076" i="8" a="1"/>
  <c r="AM6076" i="8" s="1"/>
  <c r="AK6076" i="8"/>
  <c r="AN6452" i="8" a="1"/>
  <c r="AN6452" i="8" s="1"/>
  <c r="AK6452" i="8"/>
  <c r="AN4181" i="8" a="1"/>
  <c r="AN4181" i="8" s="1"/>
  <c r="AK4181" i="8"/>
  <c r="AM4181" i="8" a="1"/>
  <c r="AM4181" i="8" s="1"/>
  <c r="AK2081" i="8"/>
  <c r="AK9861" i="8"/>
  <c r="AM9861" i="8" a="1"/>
  <c r="AM9861" i="8" s="1"/>
  <c r="AN6411" i="8" a="1"/>
  <c r="AN6411" i="8" s="1"/>
  <c r="AM6411" i="8" a="1"/>
  <c r="AM6411" i="8" s="1"/>
  <c r="AK6411" i="8"/>
  <c r="AN95" i="8" a="1"/>
  <c r="AN95" i="8" s="1"/>
  <c r="AK95" i="8"/>
  <c r="AN5690" i="8" a="1"/>
  <c r="AN5690" i="8" s="1"/>
  <c r="AK5690" i="8"/>
  <c r="AN8059" i="8" a="1"/>
  <c r="AN8059" i="8" s="1"/>
  <c r="AK6130" i="8"/>
  <c r="AN4377" i="8" a="1"/>
  <c r="AN4377" i="8" s="1"/>
  <c r="AM4377" i="8" a="1"/>
  <c r="AM4377" i="8" s="1"/>
  <c r="AN1255" i="8" a="1"/>
  <c r="AN1255" i="8" s="1"/>
  <c r="AN4448" i="8" a="1"/>
  <c r="AN4448" i="8" s="1"/>
  <c r="AM5638" i="8" a="1"/>
  <c r="AM5638" i="8" s="1"/>
  <c r="AK5638" i="8"/>
  <c r="AM1255" i="8" a="1"/>
  <c r="AM1255" i="8" s="1"/>
  <c r="AM4448" i="8" a="1"/>
  <c r="AM4448" i="8" s="1"/>
  <c r="AM7957" i="8" a="1"/>
  <c r="AM7957" i="8" s="1"/>
  <c r="AK7957" i="8"/>
  <c r="AN5307" i="8" a="1"/>
  <c r="AN5307" i="8" s="1"/>
  <c r="AM5307" i="8" a="1"/>
  <c r="AM5307" i="8" s="1"/>
  <c r="AK5307" i="8"/>
  <c r="AM6850" i="8" a="1"/>
  <c r="AM6850" i="8" s="1"/>
  <c r="AK6850" i="8"/>
  <c r="AN7630" i="8" a="1"/>
  <c r="AN7630" i="8" s="1"/>
  <c r="AM7630" i="8" a="1"/>
  <c r="AM7630" i="8" s="1"/>
  <c r="AN6060" i="8" a="1"/>
  <c r="AN6060" i="8" s="1"/>
  <c r="AM7459" i="8" a="1"/>
  <c r="AM7459" i="8" s="1"/>
  <c r="AM8970" i="8" a="1"/>
  <c r="AM8970" i="8" s="1"/>
  <c r="AK9095" i="8"/>
  <c r="AK9101" i="8"/>
  <c r="AM9056" i="8" a="1"/>
  <c r="AM9056" i="8" s="1"/>
  <c r="AM6467" i="8" a="1"/>
  <c r="AM6467" i="8" s="1"/>
  <c r="AN9888" i="8" a="1"/>
  <c r="AN9888" i="8" s="1"/>
  <c r="AN9970" i="8" a="1"/>
  <c r="AN9970" i="8" s="1"/>
  <c r="AK3823" i="8"/>
  <c r="AN5191" i="8" a="1"/>
  <c r="AN5191" i="8" s="1"/>
  <c r="AK9260" i="8"/>
  <c r="AM8710" i="8" a="1"/>
  <c r="AM8710" i="8" s="1"/>
  <c r="AK8820" i="8"/>
  <c r="AN9314" i="8" a="1"/>
  <c r="AN9314" i="8" s="1"/>
  <c r="AN4992" i="8" a="1"/>
  <c r="AN4992" i="8" s="1"/>
  <c r="AN6457" i="8" a="1"/>
  <c r="AN6457" i="8" s="1"/>
  <c r="AM6931" i="8" a="1"/>
  <c r="AM6931" i="8" s="1"/>
  <c r="AN6043" i="8" a="1"/>
  <c r="AN6043" i="8" s="1"/>
  <c r="AK6622" i="8"/>
  <c r="AN8970" i="8" a="1"/>
  <c r="AN8970" i="8" s="1"/>
  <c r="AM9349" i="8" a="1"/>
  <c r="AM9349" i="8" s="1"/>
  <c r="AK6674" i="8"/>
  <c r="AN7222" i="8" a="1"/>
  <c r="AN7222" i="8" s="1"/>
  <c r="AN776" i="8" a="1"/>
  <c r="AN776" i="8" s="1"/>
  <c r="AM8081" i="8" a="1"/>
  <c r="AM8081" i="8" s="1"/>
  <c r="AM6700" i="8" a="1"/>
  <c r="AM6700" i="8" s="1"/>
  <c r="AK979" i="8"/>
  <c r="AN5293" i="8" a="1"/>
  <c r="AN5293" i="8" s="1"/>
  <c r="AN5497" i="8" a="1"/>
  <c r="AN5497" i="8" s="1"/>
  <c r="AN2421" i="8" a="1"/>
  <c r="AN2421" i="8" s="1"/>
  <c r="AN6646" i="8" a="1"/>
  <c r="AN6646" i="8" s="1"/>
  <c r="AK7116" i="8"/>
  <c r="AM5515" i="8" a="1"/>
  <c r="AM5515" i="8" s="1"/>
  <c r="AK8248" i="8"/>
  <c r="AN949" i="8" a="1"/>
  <c r="AN949" i="8" s="1"/>
  <c r="AN6650" i="8" a="1"/>
  <c r="AN6650" i="8" s="1"/>
  <c r="AK5353" i="8"/>
  <c r="AN7128" i="8" a="1"/>
  <c r="AN7128" i="8" s="1"/>
  <c r="AN2330" i="8" a="1"/>
  <c r="AN2330" i="8" s="1"/>
  <c r="AM8504" i="8" a="1"/>
  <c r="AM8504" i="8" s="1"/>
  <c r="AK9346" i="8"/>
  <c r="AM9545" i="8" a="1"/>
  <c r="AM9545" i="8" s="1"/>
  <c r="AN6860" i="8" a="1"/>
  <c r="AN6860" i="8" s="1"/>
  <c r="AM8328" i="8" a="1"/>
  <c r="AM8328" i="8" s="1"/>
  <c r="AN2869" i="8" a="1"/>
  <c r="AN2869" i="8" s="1"/>
  <c r="AN6001" i="8" a="1"/>
  <c r="AN6001" i="8" s="1"/>
  <c r="AK4343" i="8"/>
  <c r="AK4136" i="8"/>
  <c r="AM8456" i="8" a="1"/>
  <c r="AM8456" i="8" s="1"/>
  <c r="AM9307" i="8" a="1"/>
  <c r="AM9307" i="8" s="1"/>
  <c r="AK8739" i="8"/>
  <c r="AM9682" i="8" a="1"/>
  <c r="AM9682" i="8" s="1"/>
  <c r="AN5445" i="8" a="1"/>
  <c r="AN5445" i="8" s="1"/>
  <c r="AM2817" i="8" a="1"/>
  <c r="AM2817" i="8" s="1"/>
  <c r="AK2919" i="8"/>
  <c r="AN5837" i="8" a="1"/>
  <c r="AN5837" i="8" s="1"/>
  <c r="AN8226" i="8" a="1"/>
  <c r="AN8226" i="8" s="1"/>
  <c r="AN63" i="8" a="1"/>
  <c r="AN63" i="8" s="1"/>
  <c r="AK1004" i="8"/>
  <c r="AM6130" i="8" a="1"/>
  <c r="AM6130" i="8" s="1"/>
  <c r="AK5485" i="8"/>
  <c r="AK7798" i="8"/>
  <c r="AK9958" i="8"/>
  <c r="AM8739" i="8" a="1"/>
  <c r="AM8739" i="8" s="1"/>
  <c r="AN9682" i="8" a="1"/>
  <c r="AN9682" i="8" s="1"/>
  <c r="AN2465" i="8" a="1"/>
  <c r="AN2465" i="8" s="1"/>
  <c r="AN2504" i="8" a="1"/>
  <c r="AN2504" i="8" s="1"/>
  <c r="AK8088" i="8"/>
  <c r="AM4075" i="8" a="1"/>
  <c r="AM4075" i="8" s="1"/>
  <c r="AK3025" i="8"/>
  <c r="AM8584" i="8" a="1"/>
  <c r="AM8584" i="8" s="1"/>
  <c r="AN2265" i="8" a="1"/>
  <c r="AN2265" i="8" s="1"/>
  <c r="AK9473" i="8"/>
  <c r="AM7246" i="8" a="1"/>
  <c r="AM7246" i="8" s="1"/>
  <c r="AM8346" i="8" a="1"/>
  <c r="AM8346" i="8" s="1"/>
  <c r="AN9465" i="8" a="1"/>
  <c r="AN9465" i="8" s="1"/>
  <c r="AM10003" i="8" a="1"/>
  <c r="AM10003" i="8" s="1"/>
  <c r="AK7690" i="8"/>
  <c r="AK2315" i="8"/>
  <c r="AM5493" i="8" a="1"/>
  <c r="AM5493" i="8" s="1"/>
  <c r="AK8219" i="8"/>
  <c r="AM9358" i="8" a="1"/>
  <c r="AM9358" i="8" s="1"/>
  <c r="AN9695" i="8" a="1"/>
  <c r="AN9695" i="8" s="1"/>
  <c r="AK8733" i="8"/>
  <c r="AM8982" i="8" a="1"/>
  <c r="AM8982" i="8" s="1"/>
  <c r="AM6133" i="8" a="1"/>
  <c r="AM6133" i="8" s="1"/>
  <c r="AM355" i="8" a="1"/>
  <c r="AM355" i="8" s="1"/>
  <c r="AM3083" i="8" a="1"/>
  <c r="AM3083" i="8" s="1"/>
  <c r="AM11" i="8" a="1"/>
  <c r="AM11" i="8" s="1"/>
  <c r="AM4436" i="8" a="1"/>
  <c r="AM4436" i="8" s="1"/>
  <c r="AM2349" i="8" a="1"/>
  <c r="AM2349" i="8" s="1"/>
  <c r="AM2372" i="8" a="1"/>
  <c r="AM2372" i="8" s="1"/>
  <c r="AN2969" i="8" a="1"/>
  <c r="AN2969" i="8" s="1"/>
  <c r="AK2522" i="8"/>
  <c r="AN5987" i="8" a="1"/>
  <c r="AN5987" i="8" s="1"/>
  <c r="AM1789" i="8" a="1"/>
  <c r="AM1789" i="8" s="1"/>
  <c r="AM2564" i="8" a="1"/>
  <c r="AM2564" i="8" s="1"/>
  <c r="AM2309" i="8" a="1"/>
  <c r="AM2309" i="8" s="1"/>
  <c r="AM2780" i="8" a="1"/>
  <c r="AM2780" i="8" s="1"/>
  <c r="AN5045" i="8" a="1"/>
  <c r="AN5045" i="8" s="1"/>
  <c r="AM2945" i="8" a="1"/>
  <c r="AM2945" i="8" s="1"/>
  <c r="AN4395" i="8" a="1"/>
  <c r="AN4395" i="8" s="1"/>
  <c r="AN8093" i="8" a="1"/>
  <c r="AN8093" i="8" s="1"/>
  <c r="AK9622" i="8"/>
  <c r="AM6419" i="8" a="1"/>
  <c r="AM6419" i="8" s="1"/>
  <c r="AM9451" i="8" a="1"/>
  <c r="AM9451" i="8" s="1"/>
  <c r="AM8601" i="8" a="1"/>
  <c r="AM8601" i="8" s="1"/>
  <c r="AM2363" i="8" a="1"/>
  <c r="AM2363" i="8" s="1"/>
  <c r="AM998" i="8" a="1"/>
  <c r="AM998" i="8" s="1"/>
  <c r="AM425" i="8" a="1"/>
  <c r="AM425" i="8" s="1"/>
  <c r="AN1743" i="8" a="1"/>
  <c r="AN1743" i="8" s="1"/>
  <c r="AN2753" i="8" a="1"/>
  <c r="AN2753" i="8" s="1"/>
  <c r="AN5714" i="8" a="1"/>
  <c r="AN5714" i="8" s="1"/>
  <c r="AK1106" i="8"/>
  <c r="AM9928" i="8" a="1"/>
  <c r="AM9928" i="8" s="1"/>
  <c r="AK5195" i="8"/>
  <c r="AM6836" i="8" a="1"/>
  <c r="AM6836" i="8" s="1"/>
  <c r="AN6486" i="8" a="1"/>
  <c r="AN6486" i="8" s="1"/>
  <c r="AM4468" i="8" a="1"/>
  <c r="AM4468" i="8" s="1"/>
  <c r="AN5633" i="8" a="1"/>
  <c r="AN5633" i="8" s="1"/>
  <c r="AM6830" i="8" a="1"/>
  <c r="AM6830" i="8" s="1"/>
  <c r="AK6554" i="8"/>
  <c r="AN7618" i="8" a="1"/>
  <c r="AN7618" i="8" s="1"/>
  <c r="AM8219" i="8" a="1"/>
  <c r="AM8219" i="8" s="1"/>
  <c r="AN9358" i="8" a="1"/>
  <c r="AN9358" i="8" s="1"/>
  <c r="AN8836" i="8" a="1"/>
  <c r="AN8836" i="8" s="1"/>
  <c r="AK8059" i="8"/>
  <c r="AN8409" i="8" a="1"/>
  <c r="AN8409" i="8" s="1"/>
  <c r="AM8733" i="8" a="1"/>
  <c r="AM8733" i="8" s="1"/>
  <c r="AK9226" i="8"/>
  <c r="AM8947" i="8" a="1"/>
  <c r="AM8947" i="8" s="1"/>
  <c r="AN9062" i="8" a="1"/>
  <c r="AN9062" i="8" s="1"/>
  <c r="AK9888" i="8"/>
  <c r="AK8940" i="8"/>
  <c r="AK5711" i="8"/>
  <c r="AN7137" i="8" a="1"/>
  <c r="AN7137" i="8" s="1"/>
  <c r="AN8015" i="8" a="1"/>
  <c r="AN8015" i="8" s="1"/>
  <c r="AK9493" i="8"/>
  <c r="AK7010" i="8"/>
  <c r="AM7985" i="8" a="1"/>
  <c r="AM7985" i="8" s="1"/>
  <c r="AK9081" i="8"/>
  <c r="AK7903" i="8"/>
  <c r="AK9215" i="8"/>
  <c r="AM4027" i="8" a="1"/>
  <c r="AM4027" i="8" s="1"/>
  <c r="AN4468" i="8" a="1"/>
  <c r="AN4468" i="8" s="1"/>
  <c r="AM5633" i="8" a="1"/>
  <c r="AM5633" i="8" s="1"/>
  <c r="AM5417" i="8" a="1"/>
  <c r="AM5417" i="8" s="1"/>
  <c r="AN9059" i="8" a="1"/>
  <c r="AN9059" i="8" s="1"/>
  <c r="AN9781" i="8" a="1"/>
  <c r="AN9781" i="8" s="1"/>
  <c r="AM8059" i="8" a="1"/>
  <c r="AM8059" i="8" s="1"/>
  <c r="AM8409" i="8" a="1"/>
  <c r="AM8409" i="8" s="1"/>
  <c r="AM9226" i="8" a="1"/>
  <c r="AM9226" i="8" s="1"/>
  <c r="AK8947" i="8"/>
  <c r="AK9062" i="8"/>
  <c r="AN5439" i="8" a="1"/>
  <c r="AN5439" i="8" s="1"/>
  <c r="AN2381" i="8" a="1"/>
  <c r="AN2381" i="8" s="1"/>
  <c r="AK4199" i="8"/>
  <c r="AM9947" i="8" a="1"/>
  <c r="AM9947" i="8" s="1"/>
  <c r="AM8355" i="8" a="1"/>
  <c r="AM8355" i="8" s="1"/>
  <c r="AN5843" i="8" a="1"/>
  <c r="AN5843" i="8" s="1"/>
  <c r="AK6169" i="8"/>
  <c r="AK6199" i="8"/>
  <c r="AN8300" i="8" a="1"/>
  <c r="AN8300" i="8" s="1"/>
  <c r="AK9059" i="8"/>
  <c r="AM9781" i="8" a="1"/>
  <c r="AM9781" i="8" s="1"/>
  <c r="AK8478" i="8"/>
  <c r="AK10003" i="8"/>
  <c r="AK1828" i="8"/>
  <c r="AM5157" i="8" a="1"/>
  <c r="AM5157" i="8" s="1"/>
  <c r="AN439" i="8" a="1"/>
  <c r="AN439" i="8" s="1"/>
  <c r="AM8030" i="8" a="1"/>
  <c r="AM8030" i="8" s="1"/>
  <c r="AK5071" i="8"/>
  <c r="AK2397" i="8"/>
  <c r="AN4355" i="8" a="1"/>
  <c r="AN4355" i="8" s="1"/>
  <c r="AK8850" i="8"/>
  <c r="AM9946" i="8" a="1"/>
  <c r="AM9946" i="8" s="1"/>
  <c r="AM6169" i="8" a="1"/>
  <c r="AM6169" i="8" s="1"/>
  <c r="AN7809" i="8" a="1"/>
  <c r="AN7809" i="8" s="1"/>
  <c r="AM6199" i="8" a="1"/>
  <c r="AM6199" i="8" s="1"/>
  <c r="AM8478" i="8" a="1"/>
  <c r="AM8478" i="8" s="1"/>
  <c r="AN9056" i="8" a="1"/>
  <c r="AN9056" i="8" s="1"/>
  <c r="AK2510" i="8"/>
  <c r="AK7182" i="8"/>
  <c r="AM7609" i="8" a="1"/>
  <c r="AM7609" i="8" s="1"/>
  <c r="AK3795" i="8"/>
  <c r="AN8967" i="8" a="1"/>
  <c r="AN8967" i="8" s="1"/>
  <c r="AK5185" i="8"/>
  <c r="AK1244" i="8"/>
  <c r="AN2501" i="8" a="1"/>
  <c r="AN2501" i="8" s="1"/>
  <c r="AM6781" i="8" a="1"/>
  <c r="AM6781" i="8" s="1"/>
  <c r="AN2337" i="8" a="1"/>
  <c r="AN2337" i="8" s="1"/>
  <c r="AN5136" i="8" a="1"/>
  <c r="AN5136" i="8" s="1"/>
  <c r="AK7825" i="8"/>
  <c r="AM9301" i="8" a="1"/>
  <c r="AM9301" i="8" s="1"/>
  <c r="AK8650" i="8"/>
  <c r="AK9661" i="8"/>
  <c r="AN2981" i="8" a="1"/>
  <c r="AN2981" i="8" s="1"/>
  <c r="AN1072" i="8" a="1"/>
  <c r="AN1072" i="8" s="1"/>
  <c r="AN7588" i="8" a="1"/>
  <c r="AN7588" i="8" s="1"/>
  <c r="AM7173" i="8" a="1"/>
  <c r="AM7173" i="8" s="1"/>
  <c r="AM5605" i="8" a="1"/>
  <c r="AM5605" i="8" s="1"/>
  <c r="AM4705" i="8" a="1"/>
  <c r="AM4705" i="8" s="1"/>
  <c r="AN2226" i="8" a="1"/>
  <c r="AN2226" i="8" s="1"/>
  <c r="AM4738" i="8" a="1"/>
  <c r="AM4738" i="8" s="1"/>
  <c r="AK9748" i="8"/>
  <c r="AN2325" i="8" a="1"/>
  <c r="AN2325" i="8" s="1"/>
  <c r="AN2333" i="8" a="1"/>
  <c r="AN2333" i="8" s="1"/>
  <c r="AM2869" i="8" a="1"/>
  <c r="AM2869" i="8" s="1"/>
  <c r="AM881" i="8" a="1"/>
  <c r="AM881" i="8" s="1"/>
  <c r="AK4556" i="8"/>
  <c r="AN9457" i="8" a="1"/>
  <c r="AN9457" i="8" s="1"/>
  <c r="AM9457" i="8" a="1"/>
  <c r="AM9457" i="8" s="1"/>
  <c r="AK9457" i="8"/>
  <c r="AK9290" i="8"/>
  <c r="AN9290" i="8" a="1"/>
  <c r="AN9290" i="8" s="1"/>
  <c r="AK9536" i="8"/>
  <c r="AM9536" i="8" a="1"/>
  <c r="AM9536" i="8" s="1"/>
  <c r="AN9536" i="8" a="1"/>
  <c r="AN9536" i="8" s="1"/>
  <c r="AN8140" i="8" a="1"/>
  <c r="AN8140" i="8" s="1"/>
  <c r="AM8140" i="8" a="1"/>
  <c r="AM8140" i="8" s="1"/>
  <c r="AN5753" i="8" a="1"/>
  <c r="AN5753" i="8" s="1"/>
  <c r="AM5753" i="8" a="1"/>
  <c r="AM5753" i="8" s="1"/>
  <c r="AN8053" i="8" a="1"/>
  <c r="AN8053" i="8" s="1"/>
  <c r="AK8053" i="8"/>
  <c r="AN8621" i="8" a="1"/>
  <c r="AN8621" i="8" s="1"/>
  <c r="AM8621" i="8" a="1"/>
  <c r="AM8621" i="8" s="1"/>
  <c r="AK8243" i="8"/>
  <c r="AN8243" i="8" a="1"/>
  <c r="AN8243" i="8" s="1"/>
  <c r="AK7912" i="8"/>
  <c r="AN7912" i="8" a="1"/>
  <c r="AN7912" i="8" s="1"/>
  <c r="AM7912" i="8" a="1"/>
  <c r="AM7912" i="8" s="1"/>
  <c r="AM8518" i="8" a="1"/>
  <c r="AM8518" i="8" s="1"/>
  <c r="AN8518" i="8" a="1"/>
  <c r="AN8518" i="8" s="1"/>
  <c r="AK8518" i="8"/>
  <c r="AM5279" i="8" a="1"/>
  <c r="AM5279" i="8" s="1"/>
  <c r="AN8069" i="8" a="1"/>
  <c r="AN8069" i="8" s="1"/>
  <c r="AK8069" i="8"/>
  <c r="AK8796" i="8"/>
  <c r="AK1845" i="8"/>
  <c r="AN2150" i="8" a="1"/>
  <c r="AN2150" i="8" s="1"/>
  <c r="AN6977" i="8" a="1"/>
  <c r="AN6977" i="8" s="1"/>
  <c r="AM6977" i="8" a="1"/>
  <c r="AM6977" i="8" s="1"/>
  <c r="AK6977" i="8"/>
  <c r="AK6779" i="8"/>
  <c r="AN6779" i="8" a="1"/>
  <c r="AN6779" i="8" s="1"/>
  <c r="AN6884" i="8" a="1"/>
  <c r="AN6884" i="8" s="1"/>
  <c r="AM6884" i="8" a="1"/>
  <c r="AM6884" i="8" s="1"/>
  <c r="AK6884" i="8"/>
  <c r="AK9181" i="8"/>
  <c r="AN9181" i="8" a="1"/>
  <c r="AN9181" i="8" s="1"/>
  <c r="AN6848" i="8" a="1"/>
  <c r="AN6848" i="8" s="1"/>
  <c r="AM6848" i="8" a="1"/>
  <c r="AM6848" i="8" s="1"/>
  <c r="AK6848" i="8"/>
  <c r="AN4283" i="8" a="1"/>
  <c r="AN4283" i="8" s="1"/>
  <c r="AM4283" i="8" a="1"/>
  <c r="AM4283" i="8" s="1"/>
  <c r="AN8595" i="8" a="1"/>
  <c r="AN8595" i="8" s="1"/>
  <c r="AK8595" i="8"/>
  <c r="AM8595" i="8" a="1"/>
  <c r="AM8595" i="8" s="1"/>
  <c r="AM5939" i="8" a="1"/>
  <c r="AM5939" i="8" s="1"/>
  <c r="AK5939" i="8"/>
  <c r="AN5939" i="8" a="1"/>
  <c r="AN5939" i="8" s="1"/>
  <c r="AK1229" i="8"/>
  <c r="AN1229" i="8" a="1"/>
  <c r="AN1229" i="8" s="1"/>
  <c r="AN6235" i="8" a="1"/>
  <c r="AN6235" i="8" s="1"/>
  <c r="AM6235" i="8" a="1"/>
  <c r="AM6235" i="8" s="1"/>
  <c r="AK6235" i="8"/>
  <c r="AK3778" i="8"/>
  <c r="AM3778" i="8" a="1"/>
  <c r="AM3778" i="8" s="1"/>
  <c r="AN3537" i="8" a="1"/>
  <c r="AN3537" i="8" s="1"/>
  <c r="AM3537" i="8" a="1"/>
  <c r="AM3537" i="8" s="1"/>
  <c r="AN4334" i="8" a="1"/>
  <c r="AN4334" i="8" s="1"/>
  <c r="AK4334" i="8"/>
  <c r="AM4334" i="8" a="1"/>
  <c r="AM4334" i="8" s="1"/>
  <c r="AK8516" i="8"/>
  <c r="AM8516" i="8" a="1"/>
  <c r="AM8516" i="8" s="1"/>
  <c r="AN4153" i="8" a="1"/>
  <c r="AN4153" i="8" s="1"/>
  <c r="AK4153" i="8"/>
  <c r="AK910" i="8"/>
  <c r="AN910" i="8" a="1"/>
  <c r="AN910" i="8" s="1"/>
  <c r="AN5789" i="8" a="1"/>
  <c r="AN5789" i="8" s="1"/>
  <c r="AM5789" i="8" a="1"/>
  <c r="AM5789" i="8" s="1"/>
  <c r="AK5126" i="8"/>
  <c r="AN5126" i="8" a="1"/>
  <c r="AN5126" i="8" s="1"/>
  <c r="AM6571" i="8" a="1"/>
  <c r="AM6571" i="8" s="1"/>
  <c r="AK6571" i="8"/>
  <c r="AM7950" i="8" a="1"/>
  <c r="AM7950" i="8" s="1"/>
  <c r="AK7950" i="8"/>
  <c r="AK2205" i="8"/>
  <c r="AM2205" i="8" a="1"/>
  <c r="AM2205" i="8" s="1"/>
  <c r="AN5316" i="8" a="1"/>
  <c r="AN5316" i="8" s="1"/>
  <c r="AK5316" i="8"/>
  <c r="AN5786" i="8" a="1"/>
  <c r="AN5786" i="8" s="1"/>
  <c r="AM5786" i="8" a="1"/>
  <c r="AM5786" i="8" s="1"/>
  <c r="AK5786" i="8"/>
  <c r="AK3674" i="8"/>
  <c r="AN3674" i="8" a="1"/>
  <c r="AN3674" i="8" s="1"/>
  <c r="AN796" i="8" a="1"/>
  <c r="AN796" i="8" s="1"/>
  <c r="AN2817" i="8" a="1"/>
  <c r="AN2817" i="8" s="1"/>
  <c r="AK2215" i="8"/>
  <c r="AN2215" i="8" a="1"/>
  <c r="AN2215" i="8" s="1"/>
  <c r="AM2215" i="8" a="1"/>
  <c r="AM2215" i="8" s="1"/>
  <c r="AK4310" i="8"/>
  <c r="AM4310" i="8" a="1"/>
  <c r="AM4310" i="8" s="1"/>
  <c r="AN4310" i="8" a="1"/>
  <c r="AN4310" i="8" s="1"/>
  <c r="AN5463" i="8" a="1"/>
  <c r="AN5463" i="8" s="1"/>
  <c r="AK5463" i="8"/>
  <c r="AM9530" i="8" a="1"/>
  <c r="AM9530" i="8" s="1"/>
  <c r="AK9530" i="8"/>
  <c r="AN9530" i="8" a="1"/>
  <c r="AN9530" i="8" s="1"/>
  <c r="AK8669" i="8"/>
  <c r="AM8669" i="8" a="1"/>
  <c r="AM8669" i="8" s="1"/>
  <c r="AM4948" i="8" a="1"/>
  <c r="AM4948" i="8" s="1"/>
  <c r="AN4948" i="8" a="1"/>
  <c r="AN4948" i="8" s="1"/>
  <c r="AN7071" i="8" a="1"/>
  <c r="AN7071" i="8" s="1"/>
  <c r="AM7071" i="8" a="1"/>
  <c r="AM7071" i="8" s="1"/>
  <c r="AK4459" i="8"/>
  <c r="AM4459" i="8" a="1"/>
  <c r="AM4459" i="8" s="1"/>
  <c r="AN4459" i="8" a="1"/>
  <c r="AN4459" i="8" s="1"/>
  <c r="AM6814" i="8" a="1"/>
  <c r="AM6814" i="8" s="1"/>
  <c r="AK6814" i="8"/>
  <c r="AK8622" i="8"/>
  <c r="AN8622" i="8" a="1"/>
  <c r="AN8622" i="8" s="1"/>
  <c r="AM8622" i="8" a="1"/>
  <c r="AM8622" i="8" s="1"/>
  <c r="AN3937" i="8" a="1"/>
  <c r="AN3937" i="8" s="1"/>
  <c r="AM3937" i="8" a="1"/>
  <c r="AM3937" i="8" s="1"/>
  <c r="AK3937" i="8"/>
  <c r="AK796" i="8"/>
  <c r="AK2817" i="8"/>
  <c r="AN1600" i="8" a="1"/>
  <c r="AN1600" i="8" s="1"/>
  <c r="AK1600" i="8"/>
  <c r="AM1600" i="8" a="1"/>
  <c r="AM1600" i="8" s="1"/>
  <c r="AN4370" i="8" a="1"/>
  <c r="AN4370" i="8" s="1"/>
  <c r="AK4370" i="8"/>
  <c r="AN1764" i="8" a="1"/>
  <c r="AN1764" i="8" s="1"/>
  <c r="AN3901" i="8" a="1"/>
  <c r="AN3901" i="8" s="1"/>
  <c r="AM3901" i="8" a="1"/>
  <c r="AM3901" i="8" s="1"/>
  <c r="AK3901" i="8"/>
  <c r="AN3942" i="8" a="1"/>
  <c r="AN3942" i="8" s="1"/>
  <c r="AM3942" i="8" a="1"/>
  <c r="AM3942" i="8" s="1"/>
  <c r="AK3942" i="8"/>
  <c r="AN8181" i="8" a="1"/>
  <c r="AN8181" i="8" s="1"/>
  <c r="AK8181" i="8"/>
  <c r="AM8181" i="8" a="1"/>
  <c r="AM8181" i="8" s="1"/>
  <c r="AN6232" i="8" a="1"/>
  <c r="AN6232" i="8" s="1"/>
  <c r="AM6232" i="8" a="1"/>
  <c r="AM6232" i="8" s="1"/>
  <c r="AK6232" i="8"/>
  <c r="AM6687" i="8" a="1"/>
  <c r="AM6687" i="8" s="1"/>
  <c r="AK6687" i="8"/>
  <c r="AN6687" i="8" a="1"/>
  <c r="AN6687" i="8" s="1"/>
  <c r="AK9197" i="8"/>
  <c r="AN9197" i="8" a="1"/>
  <c r="AN9197" i="8" s="1"/>
  <c r="AM9197" i="8" a="1"/>
  <c r="AM9197" i="8" s="1"/>
  <c r="AN5367" i="8" a="1"/>
  <c r="AN5367" i="8" s="1"/>
  <c r="AM5367" i="8" a="1"/>
  <c r="AM5367" i="8" s="1"/>
  <c r="AK5367" i="8"/>
  <c r="AM6086" i="8" a="1"/>
  <c r="AM6086" i="8" s="1"/>
  <c r="AN6086" i="8" a="1"/>
  <c r="AN6086" i="8" s="1"/>
  <c r="AK1136" i="8"/>
  <c r="AN1136" i="8" a="1"/>
  <c r="AN1136" i="8" s="1"/>
  <c r="AM1136" i="8" a="1"/>
  <c r="AM1136" i="8" s="1"/>
  <c r="AN8141" i="8" a="1"/>
  <c r="AN8141" i="8" s="1"/>
  <c r="AM8141" i="8" a="1"/>
  <c r="AM8141" i="8" s="1"/>
  <c r="AK5548" i="8"/>
  <c r="AN5548" i="8" a="1"/>
  <c r="AN5548" i="8" s="1"/>
  <c r="AM5548" i="8" a="1"/>
  <c r="AM5548" i="8" s="1"/>
  <c r="AN2919" i="8" a="1"/>
  <c r="AN2919" i="8" s="1"/>
  <c r="AN4289" i="8" a="1"/>
  <c r="AN4289" i="8" s="1"/>
  <c r="AK4289" i="8"/>
  <c r="AM4289" i="8" a="1"/>
  <c r="AM4289" i="8" s="1"/>
  <c r="AN4127" i="8" a="1"/>
  <c r="AN4127" i="8" s="1"/>
  <c r="AK4127" i="8"/>
  <c r="AM4127" i="8" a="1"/>
  <c r="AM4127" i="8" s="1"/>
  <c r="AN4361" i="8" a="1"/>
  <c r="AN4361" i="8" s="1"/>
  <c r="AK4361" i="8"/>
  <c r="AN5872" i="8" a="1"/>
  <c r="AN5872" i="8" s="1"/>
  <c r="AM5872" i="8" a="1"/>
  <c r="AM5872" i="8" s="1"/>
  <c r="AN7606" i="8" a="1"/>
  <c r="AN7606" i="8" s="1"/>
  <c r="AM7606" i="8" a="1"/>
  <c r="AM7606" i="8" s="1"/>
  <c r="AK7606" i="8"/>
  <c r="AN4084" i="8" a="1"/>
  <c r="AN4084" i="8" s="1"/>
  <c r="AN7546" i="8" a="1"/>
  <c r="AN7546" i="8" s="1"/>
  <c r="AN9105" i="8" a="1"/>
  <c r="AN9105" i="8" s="1"/>
  <c r="AK9105" i="8"/>
  <c r="AK9542" i="8"/>
  <c r="AM9542" i="8" a="1"/>
  <c r="AM9542" i="8" s="1"/>
  <c r="AN9542" i="8" a="1"/>
  <c r="AN9542" i="8" s="1"/>
  <c r="AM9980" i="8" a="1"/>
  <c r="AM9980" i="8" s="1"/>
  <c r="AN9980" i="8" a="1"/>
  <c r="AN9980" i="8" s="1"/>
  <c r="AN7800" i="8" a="1"/>
  <c r="AN7800" i="8" s="1"/>
  <c r="AM7800" i="8" a="1"/>
  <c r="AM7800" i="8" s="1"/>
  <c r="AM9653" i="8" a="1"/>
  <c r="AM9653" i="8" s="1"/>
  <c r="AN9653" i="8" a="1"/>
  <c r="AN9653" i="8" s="1"/>
  <c r="AK9653" i="8"/>
  <c r="AK9533" i="8"/>
  <c r="AN9533" i="8" a="1"/>
  <c r="AN9533" i="8" s="1"/>
  <c r="AM9533" i="8" a="1"/>
  <c r="AM9533" i="8" s="1"/>
  <c r="AK9846" i="8"/>
  <c r="AM9846" i="8" a="1"/>
  <c r="AM9846" i="8" s="1"/>
  <c r="AN9846" i="8" a="1"/>
  <c r="AN9846" i="8" s="1"/>
  <c r="AN5451" i="8" a="1"/>
  <c r="AN5451" i="8" s="1"/>
  <c r="AM5451" i="8" a="1"/>
  <c r="AM5451" i="8" s="1"/>
  <c r="AK5451" i="8"/>
  <c r="AN8730" i="8" a="1"/>
  <c r="AN8730" i="8" s="1"/>
  <c r="AM8730" i="8" a="1"/>
  <c r="AM8730" i="8" s="1"/>
  <c r="AK8730" i="8"/>
  <c r="AN4433" i="8" a="1"/>
  <c r="AN4433" i="8" s="1"/>
  <c r="AM4433" i="8" a="1"/>
  <c r="AM4433" i="8" s="1"/>
  <c r="AN5453" i="8" a="1"/>
  <c r="AN5453" i="8" s="1"/>
  <c r="AM9185" i="8" a="1"/>
  <c r="AM9185" i="8" s="1"/>
  <c r="AM9742" i="8" a="1"/>
  <c r="AM9742" i="8" s="1"/>
  <c r="AN2450" i="8" a="1"/>
  <c r="AN2450" i="8" s="1"/>
  <c r="AN2996" i="8" a="1"/>
  <c r="AN2996" i="8" s="1"/>
  <c r="AN7113" i="8" a="1"/>
  <c r="AN7113" i="8" s="1"/>
  <c r="AM3751" i="8" a="1"/>
  <c r="AM3751" i="8" s="1"/>
  <c r="AN6850" i="8" a="1"/>
  <c r="AN6850" i="8" s="1"/>
  <c r="AK6646" i="8"/>
  <c r="AN9346" i="8" a="1"/>
  <c r="AN9346" i="8" s="1"/>
  <c r="AK9451" i="8"/>
  <c r="AN4139" i="8" a="1"/>
  <c r="AN4139" i="8" s="1"/>
  <c r="AM8100" i="8" a="1"/>
  <c r="AM8100" i="8" s="1"/>
  <c r="AK3611" i="8"/>
  <c r="AK5343" i="8"/>
  <c r="AK3973" i="8"/>
  <c r="AM9864" i="8" a="1"/>
  <c r="AM9864" i="8" s="1"/>
  <c r="AK9671" i="8"/>
  <c r="AK9565" i="8"/>
  <c r="AM5993" i="8" a="1"/>
  <c r="AM5993" i="8" s="1"/>
  <c r="AM3965" i="8" a="1"/>
  <c r="AM3965" i="8" s="1"/>
  <c r="AK4060" i="8"/>
  <c r="AN2444" i="8" a="1"/>
  <c r="AN2444" i="8" s="1"/>
  <c r="AK3701" i="8"/>
  <c r="AN5093" i="8" a="1"/>
  <c r="AN5093" i="8" s="1"/>
  <c r="AK1016" i="8"/>
  <c r="AK5464" i="8"/>
  <c r="AK968" i="8"/>
  <c r="AN952" i="8" a="1"/>
  <c r="AN952" i="8" s="1"/>
  <c r="AN4723" i="8" a="1"/>
  <c r="AN4723" i="8" s="1"/>
  <c r="AK6717" i="8"/>
  <c r="AK4939" i="8"/>
  <c r="AM3891" i="8" a="1"/>
  <c r="AM3891" i="8" s="1"/>
  <c r="AM4171" i="8" a="1"/>
  <c r="AM4171" i="8" s="1"/>
  <c r="AN934" i="8" a="1"/>
  <c r="AN934" i="8" s="1"/>
  <c r="AK2361" i="8"/>
  <c r="AM7004" i="8" a="1"/>
  <c r="AM7004" i="8" s="1"/>
  <c r="AN6755" i="8" a="1"/>
  <c r="AN6755" i="8" s="1"/>
  <c r="AN7254" i="8" a="1"/>
  <c r="AN7254" i="8" s="1"/>
  <c r="AN3939" i="8" a="1"/>
  <c r="AN3939" i="8" s="1"/>
  <c r="AN4351" i="8" a="1"/>
  <c r="AN4351" i="8" s="1"/>
  <c r="AK5325" i="8"/>
  <c r="AN7124" i="8" a="1"/>
  <c r="AN7124" i="8" s="1"/>
  <c r="AK3985" i="8"/>
  <c r="AN5026" i="8" a="1"/>
  <c r="AN5026" i="8" s="1"/>
  <c r="AK3928" i="8"/>
  <c r="AM764" i="8" a="1"/>
  <c r="AM764" i="8" s="1"/>
  <c r="AM5930" i="8" a="1"/>
  <c r="AM5930" i="8" s="1"/>
  <c r="AK5385" i="8"/>
  <c r="AK7190" i="8"/>
  <c r="AK6264" i="8"/>
  <c r="AK4039" i="8"/>
  <c r="AN6196" i="8" a="1"/>
  <c r="AN6196" i="8" s="1"/>
  <c r="AN8346" i="8" a="1"/>
  <c r="AN8346" i="8" s="1"/>
  <c r="AN988" i="8" a="1"/>
  <c r="AN988" i="8" s="1"/>
  <c r="AM3726" i="8" a="1"/>
  <c r="AM3726" i="8" s="1"/>
  <c r="AK5672" i="8"/>
  <c r="AK5262" i="8"/>
  <c r="AN6720" i="8" a="1"/>
  <c r="AN6720" i="8" s="1"/>
  <c r="AK7142" i="8"/>
  <c r="AN8874" i="8" a="1"/>
  <c r="AN8874" i="8" s="1"/>
  <c r="AM3565" i="8" a="1"/>
  <c r="AM3565" i="8" s="1"/>
  <c r="AN3522" i="8" a="1"/>
  <c r="AN3522" i="8" s="1"/>
  <c r="AM602" i="8" a="1"/>
  <c r="AM602" i="8" s="1"/>
  <c r="AK234" i="8"/>
  <c r="AM6088" i="8" a="1"/>
  <c r="AM6088" i="8" s="1"/>
  <c r="AM2792" i="8" a="1"/>
  <c r="AM2792" i="8" s="1"/>
  <c r="AK7260" i="8"/>
  <c r="AN7257" i="8" a="1"/>
  <c r="AN7257" i="8" s="1"/>
  <c r="AM4307" i="8" a="1"/>
  <c r="AM4307" i="8" s="1"/>
  <c r="AM2793" i="8" a="1"/>
  <c r="AM2793" i="8" s="1"/>
  <c r="AM5040" i="8" a="1"/>
  <c r="AM5040" i="8" s="1"/>
  <c r="AM949" i="8" a="1"/>
  <c r="AM949" i="8" s="1"/>
  <c r="AN9366" i="8" a="1"/>
  <c r="AN9366" i="8" s="1"/>
  <c r="AK9762" i="8"/>
  <c r="AM3615" i="8" a="1"/>
  <c r="AM3615" i="8" s="1"/>
  <c r="AM2948" i="8" a="1"/>
  <c r="AM2948" i="8" s="1"/>
  <c r="AN4157" i="8" a="1"/>
  <c r="AN4157" i="8" s="1"/>
  <c r="AN2474" i="8" a="1"/>
  <c r="AN2474" i="8" s="1"/>
  <c r="AN2139" i="8" a="1"/>
  <c r="AN2139" i="8" s="1"/>
  <c r="AN3629" i="8" a="1"/>
  <c r="AN3629" i="8" s="1"/>
  <c r="AN6887" i="8" a="1"/>
  <c r="AN6887" i="8" s="1"/>
  <c r="AN4639" i="8" a="1"/>
  <c r="AN4639" i="8" s="1"/>
  <c r="AN4939" i="8" a="1"/>
  <c r="AN4939" i="8" s="1"/>
  <c r="AN5702" i="8" a="1"/>
  <c r="AN5702" i="8" s="1"/>
  <c r="AN6674" i="8" a="1"/>
  <c r="AN6674" i="8" s="1"/>
  <c r="AN928" i="8" a="1"/>
  <c r="AN928" i="8" s="1"/>
  <c r="AK3771" i="8"/>
  <c r="AN5672" i="8" a="1"/>
  <c r="AN5672" i="8" s="1"/>
  <c r="AM6453" i="8" a="1"/>
  <c r="AM6453" i="8" s="1"/>
  <c r="AK9998" i="8"/>
  <c r="AK9367" i="8"/>
  <c r="AN8084" i="8" a="1"/>
  <c r="AN8084" i="8" s="1"/>
  <c r="AM7222" i="8" a="1"/>
  <c r="AM7222" i="8" s="1"/>
  <c r="AK4550" i="8"/>
  <c r="AN5825" i="8" a="1"/>
  <c r="AN5825" i="8" s="1"/>
  <c r="AK8355" i="8"/>
  <c r="AM5299" i="8" a="1"/>
  <c r="AM5299" i="8" s="1"/>
  <c r="AN8669" i="8" a="1"/>
  <c r="AN8669" i="8" s="1"/>
  <c r="AK5969" i="8"/>
  <c r="AK5509" i="8"/>
  <c r="AM4154" i="8" a="1"/>
  <c r="AM4154" i="8" s="1"/>
  <c r="AK6512" i="8"/>
  <c r="AN7095" i="8" a="1"/>
  <c r="AN7095" i="8" s="1"/>
  <c r="AM3958" i="8" a="1"/>
  <c r="AM3958" i="8" s="1"/>
  <c r="AM7219" i="8" a="1"/>
  <c r="AM7219" i="8" s="1"/>
  <c r="AM3967" i="8" a="1"/>
  <c r="AM3967" i="8" s="1"/>
  <c r="AN5295" i="8" a="1"/>
  <c r="AN5295" i="8" s="1"/>
  <c r="AN5876" i="8" a="1"/>
  <c r="AN5876" i="8" s="1"/>
  <c r="AK6198" i="8"/>
  <c r="AK3698" i="8"/>
  <c r="AN7411" i="8" a="1"/>
  <c r="AN7411" i="8" s="1"/>
  <c r="AM6402" i="8" a="1"/>
  <c r="AM6402" i="8" s="1"/>
  <c r="AN8847" i="8" a="1"/>
  <c r="AN8847" i="8" s="1"/>
  <c r="AN9293" i="8" a="1"/>
  <c r="AN9293" i="8" s="1"/>
  <c r="AM9611" i="8" a="1"/>
  <c r="AM9611" i="8" s="1"/>
  <c r="AK8268" i="8"/>
  <c r="AK5832" i="8"/>
  <c r="AK5020" i="8"/>
  <c r="AK9327" i="8"/>
  <c r="AK9642" i="8"/>
  <c r="AN7212" i="8" a="1"/>
  <c r="AN7212" i="8" s="1"/>
  <c r="AK6650" i="8"/>
  <c r="AK9376" i="8"/>
  <c r="AK7161" i="8"/>
  <c r="AN5355" i="8" a="1"/>
  <c r="AN5355" i="8" s="1"/>
  <c r="AM8368" i="8" a="1"/>
  <c r="AM8368" i="8" s="1"/>
  <c r="AK9191" i="8"/>
  <c r="AN9677" i="8" a="1"/>
  <c r="AN9677" i="8" s="1"/>
  <c r="AK9596" i="8"/>
  <c r="AM8268" i="8" a="1"/>
  <c r="AM8268" i="8" s="1"/>
  <c r="AN8003" i="8" a="1"/>
  <c r="AN8003" i="8" s="1"/>
  <c r="AM9723" i="8" a="1"/>
  <c r="AM9723" i="8" s="1"/>
  <c r="AM6451" i="8" a="1"/>
  <c r="AM6451" i="8" s="1"/>
  <c r="AN6596" i="8" a="1"/>
  <c r="AN6596" i="8" s="1"/>
  <c r="AM6650" i="8" a="1"/>
  <c r="AM6650" i="8" s="1"/>
  <c r="AN2345" i="8" a="1"/>
  <c r="AN2345" i="8" s="1"/>
  <c r="AM6152" i="8" a="1"/>
  <c r="AM6152" i="8" s="1"/>
  <c r="AN7909" i="8" a="1"/>
  <c r="AN7909" i="8" s="1"/>
  <c r="AK9617" i="8"/>
  <c r="AN9331" i="8" a="1"/>
  <c r="AN9331" i="8" s="1"/>
  <c r="AN8920" i="8" a="1"/>
  <c r="AN8920" i="8" s="1"/>
  <c r="AM4361" i="8" a="1"/>
  <c r="AM4361" i="8" s="1"/>
  <c r="AN5329" i="8" a="1"/>
  <c r="AN5329" i="8" s="1"/>
  <c r="AM9327" i="8" a="1"/>
  <c r="AM9327" i="8" s="1"/>
  <c r="AM5857" i="8" a="1"/>
  <c r="AM5857" i="8" s="1"/>
  <c r="AM9997" i="8" a="1"/>
  <c r="AM9997" i="8" s="1"/>
  <c r="AK7045" i="8"/>
  <c r="AM6393" i="8" a="1"/>
  <c r="AM6393" i="8" s="1"/>
  <c r="AK7961" i="8"/>
  <c r="AN5186" i="8" a="1"/>
  <c r="AN5186" i="8" s="1"/>
  <c r="AM9615" i="8" a="1"/>
  <c r="AM9615" i="8" s="1"/>
  <c r="AM8515" i="8" a="1"/>
  <c r="AM8515" i="8" s="1"/>
  <c r="AK6863" i="8"/>
  <c r="AM7330" i="8" a="1"/>
  <c r="AM7330" i="8" s="1"/>
  <c r="AN8745" i="8" a="1"/>
  <c r="AN8745" i="8" s="1"/>
  <c r="AN4145" i="8" a="1"/>
  <c r="AN4145" i="8" s="1"/>
  <c r="AM9318" i="8" a="1"/>
  <c r="AM9318" i="8" s="1"/>
  <c r="AK6700" i="8"/>
  <c r="AK797" i="8"/>
  <c r="AM8604" i="8" a="1"/>
  <c r="AM8604" i="8" s="1"/>
  <c r="AK5145" i="8"/>
  <c r="AM8243" i="8" a="1"/>
  <c r="AM8243" i="8" s="1"/>
  <c r="AK6062" i="8"/>
  <c r="AK3929" i="8"/>
  <c r="AK4070" i="8"/>
  <c r="AK5197" i="8"/>
  <c r="AM5748" i="8" a="1"/>
  <c r="AM5748" i="8" s="1"/>
  <c r="AN710" i="8" a="1"/>
  <c r="AN710" i="8" s="1"/>
  <c r="AM6276" i="8" a="1"/>
  <c r="AM6276" i="8" s="1"/>
  <c r="AM9943" i="8" a="1"/>
  <c r="AM9943" i="8" s="1"/>
  <c r="AK1216" i="8"/>
  <c r="AM8201" i="8" a="1"/>
  <c r="AM8201" i="8" s="1"/>
  <c r="AM5917" i="8" a="1"/>
  <c r="AM5917" i="8" s="1"/>
  <c r="AN8042" i="8" a="1"/>
  <c r="AN8042" i="8" s="1"/>
  <c r="AM1229" i="8" a="1"/>
  <c r="AM1229" i="8" s="1"/>
  <c r="AM6770" i="8" a="1"/>
  <c r="AM6770" i="8" s="1"/>
  <c r="AN7083" i="8" a="1"/>
  <c r="AN7083" i="8" s="1"/>
  <c r="AN7225" i="8" a="1"/>
  <c r="AN7225" i="8" s="1"/>
  <c r="AK956" i="8"/>
  <c r="AK5515" i="8"/>
  <c r="AN99" i="8" a="1"/>
  <c r="AN99" i="8" s="1"/>
  <c r="AK6566" i="8"/>
  <c r="AM8968" i="8" a="1"/>
  <c r="AM8968" i="8" s="1"/>
  <c r="AN9407" i="8" a="1"/>
  <c r="AN9407" i="8" s="1"/>
  <c r="AK9980" i="8"/>
  <c r="AN9875" i="8" a="1"/>
  <c r="AN9875" i="8" s="1"/>
  <c r="AN9009" i="8" a="1"/>
  <c r="AN9009" i="8" s="1"/>
  <c r="AN4316" i="8" a="1"/>
  <c r="AN4316" i="8" s="1"/>
  <c r="AK9532" i="8"/>
  <c r="AM8572" i="8" a="1"/>
  <c r="AM8572" i="8" s="1"/>
  <c r="AN9832" i="8" a="1"/>
  <c r="AN9832" i="8" s="1"/>
  <c r="AN5056" i="8" a="1"/>
  <c r="AN5056" i="8" s="1"/>
  <c r="AN2420" i="8" a="1"/>
  <c r="AN2420" i="8" s="1"/>
  <c r="AN821" i="8" a="1"/>
  <c r="AN821" i="8" s="1"/>
  <c r="AN1003" i="8" a="1"/>
  <c r="AN1003" i="8" s="1"/>
  <c r="AK949" i="8"/>
  <c r="AK171" i="8"/>
  <c r="AM8978" i="8" a="1"/>
  <c r="AM8978" i="8" s="1"/>
  <c r="AN9093" i="8" a="1"/>
  <c r="AN9093" i="8" s="1"/>
  <c r="AM9105" i="8" a="1"/>
  <c r="AM9105" i="8" s="1"/>
  <c r="AK6705" i="8"/>
  <c r="AN8072" i="8" a="1"/>
  <c r="AN8072" i="8" s="1"/>
  <c r="AM8580" i="8" a="1"/>
  <c r="AM8580" i="8" s="1"/>
  <c r="AN8603" i="8" a="1"/>
  <c r="AN8603" i="8" s="1"/>
  <c r="AN6800" i="8" a="1"/>
  <c r="AN6800" i="8" s="1"/>
  <c r="AN418" i="8" a="1"/>
  <c r="AN418" i="8" s="1"/>
  <c r="AK2214" i="8"/>
  <c r="AK10000" i="8"/>
  <c r="AK5409" i="8"/>
  <c r="AK8062" i="8"/>
  <c r="AN7116" i="8" a="1"/>
  <c r="AN7116" i="8" s="1"/>
  <c r="AK7069" i="8"/>
  <c r="AN8184" i="8" a="1"/>
  <c r="AN8184" i="8" s="1"/>
  <c r="AN8261" i="8" a="1"/>
  <c r="AN8261" i="8" s="1"/>
  <c r="AN7827" i="8" a="1"/>
  <c r="AN7827" i="8" s="1"/>
  <c r="AK4738" i="8"/>
  <c r="AN8180" i="8" a="1"/>
  <c r="AN8180" i="8" s="1"/>
  <c r="AK779" i="8"/>
  <c r="AM5136" i="8" a="1"/>
  <c r="AM5136" i="8" s="1"/>
  <c r="AN6773" i="8" a="1"/>
  <c r="AN6773" i="8" s="1"/>
  <c r="AK7071" i="8"/>
  <c r="AM9870" i="8" a="1"/>
  <c r="AM9870" i="8" s="1"/>
  <c r="AN4253" i="8" a="1"/>
  <c r="AN4253" i="8" s="1"/>
  <c r="AM8018" i="8" a="1"/>
  <c r="AM8018" i="8" s="1"/>
  <c r="AN4060" i="8" a="1"/>
  <c r="AN4060" i="8" s="1"/>
  <c r="AK8349" i="8"/>
  <c r="AK4427" i="8"/>
  <c r="AM8240" i="8" a="1"/>
  <c r="AM8240" i="8" s="1"/>
  <c r="AN602" i="8" a="1"/>
  <c r="AN602" i="8" s="1"/>
  <c r="AN1789" i="8" a="1"/>
  <c r="AN1789" i="8" s="1"/>
  <c r="AM680" i="8" a="1"/>
  <c r="AM680" i="8" s="1"/>
  <c r="AM1332" i="8" a="1"/>
  <c r="AM1332" i="8" s="1"/>
  <c r="AM2969" i="8" a="1"/>
  <c r="AM2969" i="8" s="1"/>
  <c r="AN4492" i="8" a="1"/>
  <c r="AN4492" i="8" s="1"/>
  <c r="AN5040" i="8" a="1"/>
  <c r="AN5040" i="8" s="1"/>
  <c r="AM6116" i="8" a="1"/>
  <c r="AM6116" i="8" s="1"/>
  <c r="AK6116" i="8"/>
  <c r="AN6116" i="8" a="1"/>
  <c r="AN6116" i="8" s="1"/>
  <c r="AN8944" i="8" a="1"/>
  <c r="AN8944" i="8" s="1"/>
  <c r="AK8944" i="8"/>
  <c r="AM8944" i="8" a="1"/>
  <c r="AM8944" i="8" s="1"/>
  <c r="AN4280" i="8" a="1"/>
  <c r="AN4280" i="8" s="1"/>
  <c r="AK4280" i="8"/>
  <c r="AM4280" i="8" a="1"/>
  <c r="AM4280" i="8" s="1"/>
  <c r="AM9340" i="8" a="1"/>
  <c r="AM9340" i="8" s="1"/>
  <c r="AK9340" i="8"/>
  <c r="AK9266" i="8"/>
  <c r="AN9266" i="8" a="1"/>
  <c r="AN9266" i="8" s="1"/>
  <c r="AM9266" i="8" a="1"/>
  <c r="AM9266" i="8" s="1"/>
  <c r="AK9632" i="8"/>
  <c r="AN9632" i="8" a="1"/>
  <c r="AN9632" i="8" s="1"/>
  <c r="AN9125" i="8" a="1"/>
  <c r="AN9125" i="8" s="1"/>
  <c r="AM9125" i="8" a="1"/>
  <c r="AM9125" i="8" s="1"/>
  <c r="AM4429" i="8" a="1"/>
  <c r="AM4429" i="8" s="1"/>
  <c r="AK4429" i="8"/>
  <c r="AN7936" i="8" a="1"/>
  <c r="AN7936" i="8" s="1"/>
  <c r="AM7936" i="8" a="1"/>
  <c r="AM7936" i="8" s="1"/>
  <c r="AN5870" i="8" a="1"/>
  <c r="AN5870" i="8" s="1"/>
  <c r="AK5870" i="8"/>
  <c r="AM5870" i="8" a="1"/>
  <c r="AM5870" i="8" s="1"/>
  <c r="AK5407" i="8"/>
  <c r="AM5407" i="8" a="1"/>
  <c r="AM5407" i="8" s="1"/>
  <c r="AN3786" i="8" a="1"/>
  <c r="AN3786" i="8" s="1"/>
  <c r="AK3786" i="8"/>
  <c r="AM3786" i="8" a="1"/>
  <c r="AM3786" i="8" s="1"/>
  <c r="AM6146" i="8" a="1"/>
  <c r="AM6146" i="8" s="1"/>
  <c r="AK6146" i="8"/>
  <c r="AN6146" i="8" a="1"/>
  <c r="AN6146" i="8" s="1"/>
  <c r="AN2193" i="8" a="1"/>
  <c r="AN2193" i="8" s="1"/>
  <c r="AM2193" i="8" a="1"/>
  <c r="AM2193" i="8" s="1"/>
  <c r="AM4193" i="8" a="1"/>
  <c r="AM4193" i="8" s="1"/>
  <c r="AN4193" i="8" a="1"/>
  <c r="AN4193" i="8" s="1"/>
  <c r="AK9236" i="8"/>
  <c r="AN9236" i="8" a="1"/>
  <c r="AN9236" i="8" s="1"/>
  <c r="AM9236" i="8" a="1"/>
  <c r="AM9236" i="8" s="1"/>
  <c r="AN2327" i="8" a="1"/>
  <c r="AN2327" i="8" s="1"/>
  <c r="AK2327" i="8"/>
  <c r="AK4075" i="8"/>
  <c r="AN4075" i="8" a="1"/>
  <c r="AN4075" i="8" s="1"/>
  <c r="AN4121" i="8" a="1"/>
  <c r="AN4121" i="8" s="1"/>
  <c r="AK4121" i="8"/>
  <c r="AM4121" i="8" a="1"/>
  <c r="AM4121" i="8" s="1"/>
  <c r="AM3746" i="8" a="1"/>
  <c r="AM3746" i="8" s="1"/>
  <c r="AK3746" i="8"/>
  <c r="AK9297" i="8"/>
  <c r="AN9297" i="8" a="1"/>
  <c r="AN9297" i="8" s="1"/>
  <c r="AM9297" i="8" a="1"/>
  <c r="AM9297" i="8" s="1"/>
  <c r="AM3860" i="8" a="1"/>
  <c r="AM3860" i="8" s="1"/>
  <c r="AK3860" i="8"/>
  <c r="AN3860" i="8" a="1"/>
  <c r="AN3860" i="8" s="1"/>
  <c r="AN2429" i="8" a="1"/>
  <c r="AN2429" i="8" s="1"/>
  <c r="AK2429" i="8"/>
  <c r="AN9765" i="8" a="1"/>
  <c r="AN9765" i="8" s="1"/>
  <c r="AK9765" i="8"/>
  <c r="AN6842" i="8" a="1"/>
  <c r="AN6842" i="8" s="1"/>
  <c r="AM6842" i="8" a="1"/>
  <c r="AM6842" i="8" s="1"/>
  <c r="AK6842" i="8"/>
  <c r="AK5266" i="8"/>
  <c r="AN5266" i="8" a="1"/>
  <c r="AN5266" i="8" s="1"/>
  <c r="AK964" i="8"/>
  <c r="AN964" i="8" a="1"/>
  <c r="AN964" i="8" s="1"/>
  <c r="AK5702" i="8"/>
  <c r="AM5702" i="8" a="1"/>
  <c r="AM5702" i="8" s="1"/>
  <c r="AM6256" i="8" a="1"/>
  <c r="AM6256" i="8" s="1"/>
  <c r="AK6256" i="8"/>
  <c r="AN8585" i="8" a="1"/>
  <c r="AN8585" i="8" s="1"/>
  <c r="AM8585" i="8" a="1"/>
  <c r="AM8585" i="8" s="1"/>
  <c r="AK8585" i="8"/>
  <c r="AN5359" i="8" a="1"/>
  <c r="AN5359" i="8" s="1"/>
  <c r="AK5359" i="8"/>
  <c r="AN1692" i="8" a="1"/>
  <c r="AN1692" i="8" s="1"/>
  <c r="AK1692" i="8"/>
  <c r="AN7089" i="8" a="1"/>
  <c r="AN7089" i="8" s="1"/>
  <c r="AM7089" i="8" a="1"/>
  <c r="AM7089" i="8" s="1"/>
  <c r="AK7089" i="8"/>
  <c r="AN2529" i="8" a="1"/>
  <c r="AN2529" i="8" s="1"/>
  <c r="AK2529" i="8"/>
  <c r="AK7786" i="8"/>
  <c r="AN7786" i="8" a="1"/>
  <c r="AN7786" i="8" s="1"/>
  <c r="AM7786" i="8" a="1"/>
  <c r="AM7786" i="8" s="1"/>
  <c r="AN55" i="8" a="1"/>
  <c r="AN55" i="8" s="1"/>
  <c r="AK55" i="8"/>
  <c r="AM3833" i="8" a="1"/>
  <c r="AM3833" i="8" s="1"/>
  <c r="AK3833" i="8"/>
  <c r="AN3833" i="8" a="1"/>
  <c r="AN3833" i="8" s="1"/>
  <c r="AM6616" i="8" a="1"/>
  <c r="AM6616" i="8" s="1"/>
  <c r="AN6616" i="8" a="1"/>
  <c r="AN6616" i="8" s="1"/>
  <c r="AM9317" i="8" a="1"/>
  <c r="AM9317" i="8" s="1"/>
  <c r="AN9317" i="8" a="1"/>
  <c r="AN9317" i="8" s="1"/>
  <c r="AK9317" i="8"/>
  <c r="AM3856" i="8" a="1"/>
  <c r="AM3856" i="8" s="1"/>
  <c r="AK3856" i="8"/>
  <c r="AN3549" i="8" a="1"/>
  <c r="AN3549" i="8" s="1"/>
  <c r="AK3549" i="8"/>
  <c r="AN3898" i="8" a="1"/>
  <c r="AN3898" i="8" s="1"/>
  <c r="AM3898" i="8" a="1"/>
  <c r="AM3898" i="8" s="1"/>
  <c r="AK3898" i="8"/>
  <c r="AN9097" i="8" a="1"/>
  <c r="AN9097" i="8" s="1"/>
  <c r="AM9097" i="8" a="1"/>
  <c r="AM9097" i="8" s="1"/>
  <c r="AN6133" i="8" a="1"/>
  <c r="AN6133" i="8" s="1"/>
  <c r="AK6133" i="8"/>
  <c r="AM5804" i="8" a="1"/>
  <c r="AM5804" i="8" s="1"/>
  <c r="AK5804" i="8"/>
  <c r="AN9792" i="8" a="1"/>
  <c r="AN9792" i="8" s="1"/>
  <c r="AM9792" i="8" a="1"/>
  <c r="AM9792" i="8" s="1"/>
  <c r="AK9792" i="8"/>
  <c r="AN5981" i="8" a="1"/>
  <c r="AN5981" i="8" s="1"/>
  <c r="AM5981" i="8" a="1"/>
  <c r="AM5981" i="8" s="1"/>
  <c r="AN3834" i="8" a="1"/>
  <c r="AN3834" i="8" s="1"/>
  <c r="AM3834" i="8" a="1"/>
  <c r="AM3834" i="8" s="1"/>
  <c r="AK3834" i="8"/>
  <c r="AM6104" i="8" a="1"/>
  <c r="AM6104" i="8" s="1"/>
  <c r="AK6104" i="8"/>
  <c r="AN6610" i="8" a="1"/>
  <c r="AN6610" i="8" s="1"/>
  <c r="AM6610" i="8" a="1"/>
  <c r="AM6610" i="8" s="1"/>
  <c r="AK6610" i="8"/>
  <c r="AM9050" i="8" a="1"/>
  <c r="AM9050" i="8" s="1"/>
  <c r="AK9050" i="8"/>
  <c r="AN9050" i="8" a="1"/>
  <c r="AN9050" i="8" s="1"/>
  <c r="AN4093" i="8" a="1"/>
  <c r="AN4093" i="8" s="1"/>
  <c r="AK4093" i="8"/>
  <c r="AN9115" i="8" a="1"/>
  <c r="AN9115" i="8" s="1"/>
  <c r="AM9115" i="8" a="1"/>
  <c r="AM9115" i="8" s="1"/>
  <c r="AN4711" i="8" a="1"/>
  <c r="AN4711" i="8" s="1"/>
  <c r="AM4711" i="8" a="1"/>
  <c r="AM4711" i="8" s="1"/>
  <c r="AM3755" i="8" a="1"/>
  <c r="AM3755" i="8" s="1"/>
  <c r="AK3755" i="8"/>
  <c r="AN3755" i="8" a="1"/>
  <c r="AN3755" i="8" s="1"/>
  <c r="AN8481" i="8" a="1"/>
  <c r="AN8481" i="8" s="1"/>
  <c r="AM8481" i="8" a="1"/>
  <c r="AM8481" i="8" s="1"/>
  <c r="AK8481" i="8"/>
  <c r="AN3931" i="8" a="1"/>
  <c r="AN3931" i="8" s="1"/>
  <c r="AM3931" i="8" a="1"/>
  <c r="AM3931" i="8" s="1"/>
  <c r="AK3931" i="8"/>
  <c r="AN9208" i="8" a="1"/>
  <c r="AN9208" i="8" s="1"/>
  <c r="AM9208" i="8" a="1"/>
  <c r="AM9208" i="8" s="1"/>
  <c r="AK9208" i="8"/>
  <c r="AK7977" i="8"/>
  <c r="AM7977" i="8" a="1"/>
  <c r="AM7977" i="8" s="1"/>
  <c r="AN7288" i="8" a="1"/>
  <c r="AN7288" i="8" s="1"/>
  <c r="AM7288" i="8" a="1"/>
  <c r="AM7288" i="8" s="1"/>
  <c r="AM7633" i="8" a="1"/>
  <c r="AM7633" i="8" s="1"/>
  <c r="AK7633" i="8"/>
  <c r="AN6373" i="8" a="1"/>
  <c r="AN6373" i="8" s="1"/>
  <c r="AK6373" i="8"/>
  <c r="AN6563" i="8" a="1"/>
  <c r="AN6563" i="8" s="1"/>
  <c r="AK6563" i="8"/>
  <c r="AM6563" i="8" a="1"/>
  <c r="AM6563" i="8" s="1"/>
  <c r="AN6565" i="8" a="1"/>
  <c r="AN6565" i="8" s="1"/>
  <c r="AM6565" i="8" a="1"/>
  <c r="AM6565" i="8" s="1"/>
  <c r="AK6565" i="8"/>
  <c r="AN8438" i="8" a="1"/>
  <c r="AN8438" i="8" s="1"/>
  <c r="AM8438" i="8" a="1"/>
  <c r="AM8438" i="8" s="1"/>
  <c r="AK8438" i="8"/>
  <c r="AK3884" i="8"/>
  <c r="AN3884" i="8" a="1"/>
  <c r="AN3884" i="8" s="1"/>
  <c r="AN6619" i="8" a="1"/>
  <c r="AN6619" i="8" s="1"/>
  <c r="AM6619" i="8" a="1"/>
  <c r="AM6619" i="8" s="1"/>
  <c r="AK6619" i="8"/>
  <c r="AM3962" i="8" a="1"/>
  <c r="AM3962" i="8" s="1"/>
  <c r="AN3962" i="8" a="1"/>
  <c r="AN3962" i="8" s="1"/>
  <c r="AK8976" i="8"/>
  <c r="AM8976" i="8" a="1"/>
  <c r="AM8976" i="8" s="1"/>
  <c r="AK2211" i="8"/>
  <c r="AN2211" i="8" a="1"/>
  <c r="AN2211" i="8" s="1"/>
  <c r="AK961" i="8"/>
  <c r="AN961" i="8" a="1"/>
  <c r="AN961" i="8" s="1"/>
  <c r="AN6472" i="8" a="1"/>
  <c r="AN6472" i="8" s="1"/>
  <c r="AM6472" i="8" a="1"/>
  <c r="AM6472" i="8" s="1"/>
  <c r="AN8753" i="8" a="1"/>
  <c r="AN8753" i="8" s="1"/>
  <c r="AM8753" i="8" a="1"/>
  <c r="AM8753" i="8" s="1"/>
  <c r="AK5057" i="8"/>
  <c r="AN5057" i="8" a="1"/>
  <c r="AN5057" i="8" s="1"/>
  <c r="AN9244" i="8" a="1"/>
  <c r="AN9244" i="8" s="1"/>
  <c r="AM9244" i="8" a="1"/>
  <c r="AM9244" i="8" s="1"/>
  <c r="AK9244" i="8"/>
  <c r="AK8157" i="8"/>
  <c r="AN8157" i="8" a="1"/>
  <c r="AN8157" i="8" s="1"/>
  <c r="AM8157" i="8" a="1"/>
  <c r="AM8157" i="8" s="1"/>
  <c r="AK5617" i="8"/>
  <c r="AN5617" i="8" a="1"/>
  <c r="AN5617" i="8" s="1"/>
  <c r="AM5951" i="8" a="1"/>
  <c r="AM5951" i="8" s="1"/>
  <c r="AK5951" i="8"/>
  <c r="AK4421" i="8"/>
  <c r="AN4421" i="8" a="1"/>
  <c r="AN4421" i="8" s="1"/>
  <c r="AM4421" i="8" a="1"/>
  <c r="AM4421" i="8" s="1"/>
  <c r="AK6464" i="8"/>
  <c r="AN6464" i="8" a="1"/>
  <c r="AN6464" i="8" s="1"/>
  <c r="AM6464" i="8" a="1"/>
  <c r="AM6464" i="8" s="1"/>
  <c r="AK5114" i="8"/>
  <c r="AM5114" i="8" a="1"/>
  <c r="AM5114" i="8" s="1"/>
  <c r="AN5765" i="8" a="1"/>
  <c r="AN5765" i="8" s="1"/>
  <c r="AM5765" i="8" a="1"/>
  <c r="AM5765" i="8" s="1"/>
  <c r="AK5765" i="8"/>
  <c r="AM6506" i="8" a="1"/>
  <c r="AM6506" i="8" s="1"/>
  <c r="AN6506" i="8" a="1"/>
  <c r="AN6506" i="8" s="1"/>
  <c r="AM8695" i="8" a="1"/>
  <c r="AM8695" i="8" s="1"/>
  <c r="AK8695" i="8"/>
  <c r="AM3815" i="8" a="1"/>
  <c r="AM3815" i="8" s="1"/>
  <c r="AN3815" i="8" a="1"/>
  <c r="AN3815" i="8" s="1"/>
  <c r="AK5072" i="8"/>
  <c r="AM5072" i="8" a="1"/>
  <c r="AM5072" i="8" s="1"/>
  <c r="AN5072" i="8" a="1"/>
  <c r="AN5072" i="8" s="1"/>
  <c r="AN1106" i="8" a="1"/>
  <c r="AN1106" i="8" s="1"/>
  <c r="AK400" i="8"/>
  <c r="AM2139" i="8" a="1"/>
  <c r="AM2139" i="8" s="1"/>
  <c r="AK1743" i="8"/>
  <c r="AK7239" i="8"/>
  <c r="AM2522" i="8" a="1"/>
  <c r="AM2522" i="8" s="1"/>
  <c r="AN4407" i="8" a="1"/>
  <c r="AN4407" i="8" s="1"/>
  <c r="AM7257" i="8" a="1"/>
  <c r="AM7257" i="8" s="1"/>
  <c r="AM4383" i="8" a="1"/>
  <c r="AM4383" i="8" s="1"/>
  <c r="AK4639" i="8"/>
  <c r="AM5987" i="8" a="1"/>
  <c r="AM5987" i="8" s="1"/>
  <c r="AK6450" i="8"/>
  <c r="AN5114" i="8" a="1"/>
  <c r="AN5114" i="8" s="1"/>
  <c r="AK5457" i="8"/>
  <c r="AN9928" i="8" a="1"/>
  <c r="AN9928" i="8" s="1"/>
  <c r="AM3528" i="8" a="1"/>
  <c r="AM3528" i="8" s="1"/>
  <c r="AK3528" i="8"/>
  <c r="AM3792" i="8" a="1"/>
  <c r="AM3792" i="8" s="1"/>
  <c r="AK3792" i="8"/>
  <c r="AM6750" i="8" a="1"/>
  <c r="AM6750" i="8" s="1"/>
  <c r="AN6750" i="8" a="1"/>
  <c r="AN6750" i="8" s="1"/>
  <c r="AK6750" i="8"/>
  <c r="AM3908" i="8" a="1"/>
  <c r="AM3908" i="8" s="1"/>
  <c r="AK3908" i="8"/>
  <c r="AN5470" i="8" a="1"/>
  <c r="AN5470" i="8" s="1"/>
  <c r="AM5470" i="8" a="1"/>
  <c r="AM5470" i="8" s="1"/>
  <c r="AK5470" i="8"/>
  <c r="AN6723" i="8" a="1"/>
  <c r="AN6723" i="8" s="1"/>
  <c r="AM6723" i="8" a="1"/>
  <c r="AM6723" i="8" s="1"/>
  <c r="AK6723" i="8"/>
  <c r="AM6652" i="8" a="1"/>
  <c r="AM6652" i="8" s="1"/>
  <c r="AN6652" i="8" a="1"/>
  <c r="AN6652" i="8" s="1"/>
  <c r="AN6575" i="8" a="1"/>
  <c r="AN6575" i="8" s="1"/>
  <c r="AM6575" i="8" a="1"/>
  <c r="AM6575" i="8" s="1"/>
  <c r="AM4396" i="8" a="1"/>
  <c r="AM4396" i="8" s="1"/>
  <c r="AK4396" i="8"/>
  <c r="AM9931" i="8" a="1"/>
  <c r="AM9931" i="8" s="1"/>
  <c r="AN9931" i="8" a="1"/>
  <c r="AN9931" i="8" s="1"/>
  <c r="AK9931" i="8"/>
  <c r="AK6869" i="8"/>
  <c r="AN6869" i="8" a="1"/>
  <c r="AN6869" i="8" s="1"/>
  <c r="AN5566" i="8" a="1"/>
  <c r="AN5566" i="8" s="1"/>
  <c r="AM5566" i="8" a="1"/>
  <c r="AM5566" i="8" s="1"/>
  <c r="AK5566" i="8"/>
  <c r="AN6163" i="8" a="1"/>
  <c r="AN6163" i="8" s="1"/>
  <c r="AM6163" i="8" a="1"/>
  <c r="AM6163" i="8" s="1"/>
  <c r="AK6163" i="8"/>
  <c r="AN7981" i="8" a="1"/>
  <c r="AN7981" i="8" s="1"/>
  <c r="AM7981" i="8" a="1"/>
  <c r="AM7981" i="8" s="1"/>
  <c r="AK7981" i="8"/>
  <c r="AN5472" i="8" a="1"/>
  <c r="AN5472" i="8" s="1"/>
  <c r="AM5472" i="8" a="1"/>
  <c r="AM5472" i="8" s="1"/>
  <c r="AK1755" i="8"/>
  <c r="AK1977" i="8"/>
  <c r="AN400" i="8" a="1"/>
  <c r="AN400" i="8" s="1"/>
  <c r="AM1743" i="8" a="1"/>
  <c r="AM1743" i="8" s="1"/>
  <c r="AM3991" i="8" a="1"/>
  <c r="AM3991" i="8" s="1"/>
  <c r="AM4639" i="8" a="1"/>
  <c r="AM4639" i="8" s="1"/>
  <c r="AM5457" i="8" a="1"/>
  <c r="AM5457" i="8" s="1"/>
  <c r="AK6393" i="8"/>
  <c r="AM6198" i="8" a="1"/>
  <c r="AM6198" i="8" s="1"/>
  <c r="AN9195" i="8" a="1"/>
  <c r="AN9195" i="8" s="1"/>
  <c r="AK9195" i="8"/>
  <c r="AM9195" i="8" a="1"/>
  <c r="AM9195" i="8" s="1"/>
  <c r="AN9944" i="8" a="1"/>
  <c r="AN9944" i="8" s="1"/>
  <c r="AM9944" i="8" a="1"/>
  <c r="AM9944" i="8" s="1"/>
  <c r="AK9479" i="8"/>
  <c r="AN9479" i="8" a="1"/>
  <c r="AN9479" i="8" s="1"/>
  <c r="AN3820" i="8" a="1"/>
  <c r="AN3820" i="8" s="1"/>
  <c r="AM3820" i="8" a="1"/>
  <c r="AM3820" i="8" s="1"/>
  <c r="AN5738" i="8" a="1"/>
  <c r="AN5738" i="8" s="1"/>
  <c r="AM5738" i="8" a="1"/>
  <c r="AM5738" i="8" s="1"/>
  <c r="AK5738" i="8"/>
  <c r="AM8483" i="8" a="1"/>
  <c r="AM8483" i="8" s="1"/>
  <c r="AM1755" i="8" a="1"/>
  <c r="AM1755" i="8" s="1"/>
  <c r="AM1977" i="8" a="1"/>
  <c r="AM1977" i="8" s="1"/>
  <c r="AN425" i="8" a="1"/>
  <c r="AN425" i="8" s="1"/>
  <c r="AM2474" i="8" a="1"/>
  <c r="AM2474" i="8" s="1"/>
  <c r="AK4395" i="8"/>
  <c r="AN6198" i="8" a="1"/>
  <c r="AN6198" i="8" s="1"/>
  <c r="AM9156" i="8" a="1"/>
  <c r="AM9156" i="8" s="1"/>
  <c r="AK9156" i="8"/>
  <c r="AN9156" i="8" a="1"/>
  <c r="AN9156" i="8" s="1"/>
  <c r="AM8344" i="8" a="1"/>
  <c r="AM8344" i="8" s="1"/>
  <c r="AK8344" i="8"/>
  <c r="AN8344" i="8" a="1"/>
  <c r="AN8344" i="8" s="1"/>
  <c r="AM2152" i="8" a="1"/>
  <c r="AM2152" i="8" s="1"/>
  <c r="AN2152" i="8" a="1"/>
  <c r="AN2152" i="8" s="1"/>
  <c r="AK425" i="8"/>
  <c r="AK2754" i="8"/>
  <c r="AM4395" i="8" a="1"/>
  <c r="AM4395" i="8" s="1"/>
  <c r="AK2349" i="8"/>
  <c r="AM4157" i="8" a="1"/>
  <c r="AM4157" i="8" s="1"/>
  <c r="AK5714" i="8"/>
  <c r="AN4218" i="8" a="1"/>
  <c r="AN4218" i="8" s="1"/>
  <c r="AN2349" i="8" a="1"/>
  <c r="AN2349" i="8" s="1"/>
  <c r="AK4157" i="8"/>
  <c r="AN5198" i="8" a="1"/>
  <c r="AN5198" i="8" s="1"/>
  <c r="AM5714" i="8" a="1"/>
  <c r="AM5714" i="8" s="1"/>
  <c r="AN5951" i="8" a="1"/>
  <c r="AN5951" i="8" s="1"/>
  <c r="AN8695" i="8" a="1"/>
  <c r="AN8695" i="8" s="1"/>
  <c r="AK6545" i="8"/>
  <c r="AM6545" i="8" a="1"/>
  <c r="AM6545" i="8" s="1"/>
  <c r="AN6545" i="8" a="1"/>
  <c r="AN6545" i="8" s="1"/>
  <c r="AN1992" i="8" a="1"/>
  <c r="AN1992" i="8" s="1"/>
  <c r="AM1992" i="8" a="1"/>
  <c r="AM1992" i="8" s="1"/>
  <c r="AK1992" i="8"/>
  <c r="AM822" i="8" a="1"/>
  <c r="AM822" i="8" s="1"/>
  <c r="AM6528" i="8" a="1"/>
  <c r="AM6528" i="8" s="1"/>
  <c r="AN3615" i="8" a="1"/>
  <c r="AN3615" i="8" s="1"/>
  <c r="AN1081" i="8" a="1"/>
  <c r="AN1081" i="8" s="1"/>
  <c r="AK9188" i="8"/>
  <c r="AN9188" i="8" a="1"/>
  <c r="AN9188" i="8" s="1"/>
  <c r="AM9188" i="8" a="1"/>
  <c r="AM9188" i="8" s="1"/>
  <c r="AK9442" i="8"/>
  <c r="AN9442" i="8" a="1"/>
  <c r="AN9442" i="8" s="1"/>
  <c r="AN6881" i="8" a="1"/>
  <c r="AN6881" i="8" s="1"/>
  <c r="AM6881" i="8" a="1"/>
  <c r="AM6881" i="8" s="1"/>
  <c r="AK6881" i="8"/>
  <c r="AM7642" i="8" a="1"/>
  <c r="AM7642" i="8" s="1"/>
  <c r="AK7642" i="8"/>
  <c r="AN2075" i="8" a="1"/>
  <c r="AN2075" i="8" s="1"/>
  <c r="AK2075" i="8"/>
  <c r="AM2075" i="8" a="1"/>
  <c r="AM2075" i="8" s="1"/>
  <c r="AK8377" i="8"/>
  <c r="AM8377" i="8" a="1"/>
  <c r="AM8377" i="8" s="1"/>
  <c r="AN8377" i="8" a="1"/>
  <c r="AN8377" i="8" s="1"/>
  <c r="AN8822" i="8" a="1"/>
  <c r="AN8822" i="8" s="1"/>
  <c r="AM8822" i="8" a="1"/>
  <c r="AM8822" i="8" s="1"/>
  <c r="AK8822" i="8"/>
  <c r="AN8813" i="8" a="1"/>
  <c r="AN8813" i="8" s="1"/>
  <c r="AM8813" i="8" a="1"/>
  <c r="AM8813" i="8" s="1"/>
  <c r="AK8813" i="8"/>
  <c r="AN5792" i="8" a="1"/>
  <c r="AN5792" i="8" s="1"/>
  <c r="AM5792" i="8" a="1"/>
  <c r="AM5792" i="8" s="1"/>
  <c r="AK8230" i="8"/>
  <c r="AN8230" i="8" a="1"/>
  <c r="AN8230" i="8" s="1"/>
  <c r="AM8230" i="8" a="1"/>
  <c r="AM8230" i="8" s="1"/>
  <c r="AN9148" i="8" a="1"/>
  <c r="AN9148" i="8" s="1"/>
  <c r="AK9148" i="8"/>
  <c r="AM9148" i="8" a="1"/>
  <c r="AM9148" i="8" s="1"/>
  <c r="AN8039" i="8" a="1"/>
  <c r="AN8039" i="8" s="1"/>
  <c r="AM8039" i="8" a="1"/>
  <c r="AM8039" i="8" s="1"/>
  <c r="AM2164" i="8" a="1"/>
  <c r="AM2164" i="8" s="1"/>
  <c r="AN2164" i="8" a="1"/>
  <c r="AN2164" i="8" s="1"/>
  <c r="AN1244" i="8" a="1"/>
  <c r="AN1244" i="8" s="1"/>
  <c r="AM1244" i="8" a="1"/>
  <c r="AM1244" i="8" s="1"/>
  <c r="AN9751" i="8" a="1"/>
  <c r="AN9751" i="8" s="1"/>
  <c r="AK2945" i="8"/>
  <c r="AN822" i="8" a="1"/>
  <c r="AN822" i="8" s="1"/>
  <c r="AN2793" i="8" a="1"/>
  <c r="AN2793" i="8" s="1"/>
  <c r="AN4764" i="8" a="1"/>
  <c r="AN4764" i="8" s="1"/>
  <c r="AM1862" i="8" a="1"/>
  <c r="AM1862" i="8" s="1"/>
  <c r="AM3522" i="8" a="1"/>
  <c r="AM3522" i="8" s="1"/>
  <c r="AM5779" i="8" a="1"/>
  <c r="AM5779" i="8" s="1"/>
  <c r="AN6088" i="8" a="1"/>
  <c r="AN6088" i="8" s="1"/>
  <c r="AK3615" i="8"/>
  <c r="AK1081" i="8"/>
  <c r="AK5098" i="8"/>
  <c r="AN3851" i="8" a="1"/>
  <c r="AN3851" i="8" s="1"/>
  <c r="AK7534" i="8"/>
  <c r="AM5969" i="8" a="1"/>
  <c r="AM5969" i="8" s="1"/>
  <c r="AK4307" i="8"/>
  <c r="AM9627" i="8" a="1"/>
  <c r="AM9627" i="8" s="1"/>
  <c r="AM4774" i="8" a="1"/>
  <c r="AM4774" i="8" s="1"/>
  <c r="AK4774" i="8"/>
  <c r="AN3798" i="8" a="1"/>
  <c r="AN3798" i="8" s="1"/>
  <c r="AK9009" i="8"/>
  <c r="AK2309" i="8"/>
  <c r="AK2474" i="8"/>
  <c r="AN1693" i="8" a="1"/>
  <c r="AN1693" i="8" s="1"/>
  <c r="AK2793" i="8"/>
  <c r="AK6088" i="8"/>
  <c r="AK4436" i="8"/>
  <c r="AM5098" i="8" a="1"/>
  <c r="AM5098" i="8" s="1"/>
  <c r="AK6428" i="8"/>
  <c r="AK3851" i="8"/>
  <c r="AN7534" i="8" a="1"/>
  <c r="AN7534" i="8" s="1"/>
  <c r="AK4154" i="8"/>
  <c r="AN5969" i="8" a="1"/>
  <c r="AN5969" i="8" s="1"/>
  <c r="AM6887" i="8" a="1"/>
  <c r="AM6887" i="8" s="1"/>
  <c r="AN4307" i="8" a="1"/>
  <c r="AN4307" i="8" s="1"/>
  <c r="AK7434" i="8"/>
  <c r="AN7434" i="8" a="1"/>
  <c r="AN7434" i="8" s="1"/>
  <c r="AM7434" i="8" a="1"/>
  <c r="AM7434" i="8" s="1"/>
  <c r="AM5851" i="8" a="1"/>
  <c r="AM5851" i="8" s="1"/>
  <c r="AK5851" i="8"/>
  <c r="AN2792" i="8" a="1"/>
  <c r="AN2792" i="8" s="1"/>
  <c r="AN107" i="8" a="1"/>
  <c r="AN107" i="8" s="1"/>
  <c r="AK107" i="8"/>
  <c r="AN5320" i="8" a="1"/>
  <c r="AN5320" i="8" s="1"/>
  <c r="AM5320" i="8" a="1"/>
  <c r="AM5320" i="8" s="1"/>
  <c r="AK5320" i="8"/>
  <c r="AK3798" i="8"/>
  <c r="AN5077" i="8" a="1"/>
  <c r="AN5077" i="8" s="1"/>
  <c r="AN1216" i="8" a="1"/>
  <c r="AN1216" i="8" s="1"/>
  <c r="AK602" i="8"/>
  <c r="AK3522" i="8"/>
  <c r="AN5712" i="8" a="1"/>
  <c r="AN5712" i="8" s="1"/>
  <c r="AN6428" i="8" a="1"/>
  <c r="AN6428" i="8" s="1"/>
  <c r="AN4154" i="8" a="1"/>
  <c r="AN4154" i="8" s="1"/>
  <c r="AK9424" i="8"/>
  <c r="AN9424" i="8" a="1"/>
  <c r="AN9424" i="8" s="1"/>
  <c r="AM9424" i="8" a="1"/>
  <c r="AM9424" i="8" s="1"/>
  <c r="AM9964" i="8" a="1"/>
  <c r="AM9964" i="8" s="1"/>
  <c r="AK9964" i="8"/>
  <c r="AM3686" i="8" a="1"/>
  <c r="AM3686" i="8" s="1"/>
  <c r="AN3686" i="8" a="1"/>
  <c r="AN3686" i="8" s="1"/>
  <c r="AN4256" i="8" a="1"/>
  <c r="AN4256" i="8" s="1"/>
  <c r="AK4256" i="8"/>
  <c r="AM4256" i="8" a="1"/>
  <c r="AM4256" i="8" s="1"/>
  <c r="AN4105" i="8" a="1"/>
  <c r="AN4105" i="8" s="1"/>
  <c r="AK4105" i="8"/>
  <c r="AK9813" i="8"/>
  <c r="AM9813" i="8" a="1"/>
  <c r="AM9813" i="8" s="1"/>
  <c r="AN8405" i="8" a="1"/>
  <c r="AN8405" i="8" s="1"/>
  <c r="AK8405" i="8"/>
  <c r="AK2399" i="8"/>
  <c r="AN2399" i="8" a="1"/>
  <c r="AN2399" i="8" s="1"/>
  <c r="AN3886" i="8" a="1"/>
  <c r="AN3886" i="8" s="1"/>
  <c r="AK3886" i="8"/>
  <c r="AN5741" i="8" a="1"/>
  <c r="AN5741" i="8" s="1"/>
  <c r="AK5741" i="8"/>
  <c r="AM8307" i="8" a="1"/>
  <c r="AM8307" i="8" s="1"/>
  <c r="AK8307" i="8"/>
  <c r="AN8307" i="8" a="1"/>
  <c r="AN8307" i="8" s="1"/>
  <c r="AK6629" i="8"/>
  <c r="AN6629" i="8" a="1"/>
  <c r="AN6629" i="8" s="1"/>
  <c r="AM7517" i="8" a="1"/>
  <c r="AM7517" i="8" s="1"/>
  <c r="AM5045" i="8" a="1"/>
  <c r="AM5045" i="8" s="1"/>
  <c r="AN3792" i="8" a="1"/>
  <c r="AN3792" i="8" s="1"/>
  <c r="AM8417" i="8" a="1"/>
  <c r="AM8417" i="8" s="1"/>
  <c r="AK8417" i="8"/>
  <c r="AN7830" i="8" a="1"/>
  <c r="AN7830" i="8" s="1"/>
  <c r="AK7830" i="8"/>
  <c r="AN9683" i="8" a="1"/>
  <c r="AN9683" i="8" s="1"/>
  <c r="AM9683" i="8" a="1"/>
  <c r="AM9683" i="8" s="1"/>
  <c r="AK9683" i="8"/>
  <c r="AN9081" i="8" a="1"/>
  <c r="AN9081" i="8" s="1"/>
  <c r="AM9081" i="8" a="1"/>
  <c r="AM9081" i="8" s="1"/>
  <c r="AK9460" i="8"/>
  <c r="AN9460" i="8" a="1"/>
  <c r="AN9460" i="8" s="1"/>
  <c r="AM9460" i="8" a="1"/>
  <c r="AM9460" i="8" s="1"/>
  <c r="AN9813" i="8" a="1"/>
  <c r="AN9813" i="8" s="1"/>
  <c r="AN87" i="8" a="1"/>
  <c r="AN87" i="8" s="1"/>
  <c r="AK9361" i="8"/>
  <c r="AN5101" i="8" a="1"/>
  <c r="AN5101" i="8" s="1"/>
  <c r="AN2972" i="8" a="1"/>
  <c r="AN2972" i="8" s="1"/>
  <c r="AK8076" i="8"/>
  <c r="AN8742" i="8" a="1"/>
  <c r="AN8742" i="8" s="1"/>
  <c r="AN8914" i="8" a="1"/>
  <c r="AN8914" i="8" s="1"/>
  <c r="AM4139" i="8" a="1"/>
  <c r="AM4139" i="8" s="1"/>
  <c r="AN9318" i="8" a="1"/>
  <c r="AN9318" i="8" s="1"/>
  <c r="AN479" i="8" a="1"/>
  <c r="AN479" i="8" s="1"/>
  <c r="AM593" i="8" a="1"/>
  <c r="AM593" i="8" s="1"/>
  <c r="AK8018" i="8"/>
  <c r="AK2499" i="8"/>
  <c r="AN8628" i="8" a="1"/>
  <c r="AN8628" i="8" s="1"/>
  <c r="AN2948" i="8" a="1"/>
  <c r="AN2948" i="8" s="1"/>
  <c r="AN6566" i="8" a="1"/>
  <c r="AN6566" i="8" s="1"/>
  <c r="AN7741" i="8" a="1"/>
  <c r="AN7741" i="8" s="1"/>
  <c r="AK7018" i="8"/>
  <c r="AK4397" i="8"/>
  <c r="AK9366" i="8"/>
  <c r="AK4139" i="8"/>
  <c r="AK9751" i="8"/>
  <c r="AK9928" i="8"/>
  <c r="AK9465" i="8"/>
  <c r="AK4425" i="8"/>
  <c r="AM421" i="8" a="1"/>
  <c r="AM421" i="8" s="1"/>
  <c r="AK4900" i="8"/>
  <c r="AM9143" i="8" a="1"/>
  <c r="AM9143" i="8" s="1"/>
  <c r="AK2414" i="8"/>
  <c r="AK9986" i="8"/>
  <c r="AN5154" i="8" a="1"/>
  <c r="AN5154" i="8" s="1"/>
  <c r="AM6264" i="8" a="1"/>
  <c r="AM6264" i="8" s="1"/>
  <c r="AN9045" i="8" a="1"/>
  <c r="AN9045" i="8" s="1"/>
  <c r="AN9870" i="8" a="1"/>
  <c r="AN9870" i="8" s="1"/>
  <c r="AM8566" i="8" a="1"/>
  <c r="AM8566" i="8" s="1"/>
  <c r="AN8572" i="8" a="1"/>
  <c r="AN8572" i="8" s="1"/>
  <c r="AN8584" i="8" a="1"/>
  <c r="AN8584" i="8" s="1"/>
  <c r="AM9465" i="8" a="1"/>
  <c r="AM9465" i="8" s="1"/>
  <c r="AM9950" i="8" a="1"/>
  <c r="AM9950" i="8" s="1"/>
  <c r="AK3789" i="8"/>
  <c r="AN2540" i="8" a="1"/>
  <c r="AN2540" i="8" s="1"/>
  <c r="AK2468" i="8"/>
  <c r="AK3807" i="8"/>
  <c r="AK4027" i="8"/>
  <c r="AK7152" i="8"/>
  <c r="AK8224" i="8"/>
  <c r="AK2345" i="8"/>
  <c r="AM5672" i="8" a="1"/>
  <c r="AM5672" i="8" s="1"/>
  <c r="AN171" i="8" a="1"/>
  <c r="AN171" i="8" s="1"/>
  <c r="AK9870" i="8"/>
  <c r="AM9346" i="8" a="1"/>
  <c r="AM9346" i="8" s="1"/>
  <c r="AN6661" i="8" a="1"/>
  <c r="AN6661" i="8" s="1"/>
  <c r="AK9634" i="8"/>
  <c r="AK8572" i="8"/>
  <c r="AK8346" i="8"/>
  <c r="AK8584" i="8"/>
  <c r="AN9690" i="8" a="1"/>
  <c r="AN9690" i="8" s="1"/>
  <c r="AK8604" i="8"/>
  <c r="AN5905" i="8" a="1"/>
  <c r="AN5905" i="8" s="1"/>
  <c r="AK1880" i="8"/>
  <c r="AK8859" i="8"/>
  <c r="AM8654" i="8" a="1"/>
  <c r="AM8654" i="8" s="1"/>
  <c r="AM9009" i="8" a="1"/>
  <c r="AM9009" i="8" s="1"/>
  <c r="AM9599" i="8" a="1"/>
  <c r="AM9599" i="8" s="1"/>
  <c r="AN8100" i="8" a="1"/>
  <c r="AN8100" i="8" s="1"/>
  <c r="AN2816" i="8" a="1"/>
  <c r="AN2816" i="8" s="1"/>
  <c r="AN3783" i="8" a="1"/>
  <c r="AN3783" i="8" s="1"/>
  <c r="AM5166" i="8" a="1"/>
  <c r="AM5166" i="8" s="1"/>
  <c r="AM8781" i="8" a="1"/>
  <c r="AM8781" i="8" s="1"/>
  <c r="AK8497" i="8"/>
  <c r="AK8880" i="8"/>
  <c r="AK8524" i="8"/>
  <c r="AN9215" i="8" a="1"/>
  <c r="AN9215" i="8" s="1"/>
  <c r="AK8742" i="8"/>
  <c r="AK8745" i="8"/>
  <c r="AN9762" i="8" a="1"/>
  <c r="AN9762" i="8" s="1"/>
  <c r="AM4253" i="8" a="1"/>
  <c r="AM4253" i="8" s="1"/>
  <c r="AM8332" i="8" a="1"/>
  <c r="AM8332" i="8" s="1"/>
  <c r="AN1027" i="8" a="1"/>
  <c r="AN1027" i="8" s="1"/>
  <c r="AK4066" i="8"/>
  <c r="AK9627" i="8"/>
  <c r="AK7519" i="8"/>
  <c r="AM6674" i="8" a="1"/>
  <c r="AM6674" i="8" s="1"/>
  <c r="AN8483" i="8" a="1"/>
  <c r="AN8483" i="8" s="1"/>
  <c r="AK6417" i="8"/>
  <c r="AK9331" i="8"/>
  <c r="AN9451" i="8" a="1"/>
  <c r="AN9451" i="8" s="1"/>
  <c r="AN9570" i="8" a="1"/>
  <c r="AN9570" i="8" s="1"/>
  <c r="AK8343" i="8"/>
  <c r="AK9970" i="8"/>
  <c r="AK9057" i="8"/>
  <c r="AM4145" i="8" a="1"/>
  <c r="AM4145" i="8" s="1"/>
  <c r="AM9215" i="8" a="1"/>
  <c r="AM9215" i="8" s="1"/>
  <c r="AM8745" i="8" a="1"/>
  <c r="AM8745" i="8" s="1"/>
  <c r="AM9762" i="8" a="1"/>
  <c r="AM9762" i="8" s="1"/>
  <c r="AK4253" i="8"/>
  <c r="AK4428" i="8"/>
  <c r="AN2402" i="8" a="1"/>
  <c r="AN2402" i="8" s="1"/>
  <c r="AK8504" i="8"/>
  <c r="AK8039" i="8"/>
  <c r="AK983" i="8"/>
  <c r="AK4377" i="8"/>
  <c r="AK8100" i="8"/>
  <c r="AN7903" i="8" a="1"/>
  <c r="AN7903" i="8" s="1"/>
  <c r="AK6887" i="8"/>
  <c r="AM4046" i="8" a="1"/>
  <c r="AM4046" i="8" s="1"/>
  <c r="AK4067" i="8"/>
  <c r="AK5734" i="8"/>
  <c r="AM9331" i="8" a="1"/>
  <c r="AM9331" i="8" s="1"/>
  <c r="AK9163" i="8"/>
  <c r="AM9970" i="8" a="1"/>
  <c r="AM9970" i="8" s="1"/>
  <c r="AK4145" i="8"/>
  <c r="AM8868" i="8" a="1"/>
  <c r="AM8868" i="8" s="1"/>
  <c r="AM9473" i="8" a="1"/>
  <c r="AM9473" i="8" s="1"/>
  <c r="AM9479" i="8" a="1"/>
  <c r="AM9479" i="8" s="1"/>
  <c r="AN9719" i="8" a="1"/>
  <c r="AN9719" i="8" s="1"/>
  <c r="AN5485" i="8" a="1"/>
  <c r="AN5485" i="8" s="1"/>
  <c r="AN9611" i="8" a="1"/>
  <c r="AN9611" i="8" s="1"/>
  <c r="AN9367" i="8" a="1"/>
  <c r="AN9367" i="8" s="1"/>
  <c r="AM9532" i="8" a="1"/>
  <c r="AM9532" i="8" s="1"/>
  <c r="AM9875" i="8" a="1"/>
  <c r="AM9875" i="8" s="1"/>
  <c r="AK9284" i="8"/>
  <c r="AK7864" i="8"/>
  <c r="AN9473" i="8" a="1"/>
  <c r="AN9473" i="8" s="1"/>
  <c r="AN2744" i="8" a="1"/>
  <c r="AN2744" i="8" s="1"/>
  <c r="AK9877" i="8"/>
  <c r="AK7179" i="8"/>
  <c r="AN2339" i="8" a="1"/>
  <c r="AN2339" i="8" s="1"/>
  <c r="AK8628" i="8"/>
  <c r="AN6697" i="8" a="1"/>
  <c r="AN6697" i="8" s="1"/>
  <c r="AN8056" i="8" a="1"/>
  <c r="AN8056" i="8" s="1"/>
  <c r="AN4271" i="8" a="1"/>
  <c r="AN4271" i="8" s="1"/>
  <c r="AN8497" i="8" a="1"/>
  <c r="AN8497" i="8" s="1"/>
  <c r="AM8826" i="8" a="1"/>
  <c r="AM8826" i="8" s="1"/>
  <c r="AN8850" i="8" a="1"/>
  <c r="AN8850" i="8" s="1"/>
  <c r="AN7977" i="8" a="1"/>
  <c r="AN7977" i="8" s="1"/>
  <c r="AK9802" i="8"/>
  <c r="AK9301" i="8"/>
  <c r="AN6" i="8" a="1"/>
  <c r="AN6" i="8" s="1"/>
  <c r="AN2217" i="8" a="1"/>
  <c r="AN2217" i="8" s="1"/>
  <c r="AK4948" i="8"/>
  <c r="AM7651" i="8" a="1"/>
  <c r="AM7651" i="8" s="1"/>
  <c r="AK5779" i="8"/>
  <c r="AK7216" i="8"/>
  <c r="AN9783" i="8" a="1"/>
  <c r="AN9783" i="8" s="1"/>
  <c r="AN6691" i="8" a="1"/>
  <c r="AN6691" i="8" s="1"/>
  <c r="AN2207" i="8" a="1"/>
  <c r="AN2207" i="8" s="1"/>
  <c r="AK265" i="8"/>
  <c r="AN750" i="8" a="1"/>
  <c r="AN750" i="8" s="1"/>
  <c r="AN3046" i="8" a="1"/>
  <c r="AN3046" i="8" s="1"/>
  <c r="AN9057" i="8" a="1"/>
  <c r="AN9057" i="8" s="1"/>
  <c r="AM5509" i="8" a="1"/>
  <c r="AM5509" i="8" s="1"/>
  <c r="AM1300" i="8" a="1"/>
  <c r="AM1300" i="8" s="1"/>
  <c r="AN2363" i="8" a="1"/>
  <c r="AN2363" i="8" s="1"/>
  <c r="AN985" i="8" a="1"/>
  <c r="AN985" i="8" s="1"/>
  <c r="AM7573" i="8" a="1"/>
  <c r="AM7573" i="8" s="1"/>
  <c r="AK7909" i="8"/>
  <c r="AN9090" i="8" a="1"/>
  <c r="AN9090" i="8" s="1"/>
  <c r="AN5097" i="8" a="1"/>
  <c r="AN5097" i="8" s="1"/>
  <c r="AN9842" i="8" a="1"/>
  <c r="AN9842" i="8" s="1"/>
  <c r="AK750" i="8"/>
  <c r="AK3046" i="8"/>
  <c r="AM750" i="8" a="1"/>
  <c r="AM750" i="8" s="1"/>
  <c r="AK2209" i="8"/>
  <c r="AN9565" i="8" a="1"/>
  <c r="AN9565" i="8" s="1"/>
  <c r="AM3046" i="8" a="1"/>
  <c r="AM3046" i="8" s="1"/>
  <c r="AK9406" i="8"/>
  <c r="AK6560" i="8"/>
  <c r="AM7101" i="8" a="1"/>
  <c r="AM7101" i="8" s="1"/>
  <c r="AK484" i="8"/>
  <c r="AN6893" i="8" a="1"/>
  <c r="AN6893" i="8" s="1"/>
  <c r="AK963" i="8"/>
  <c r="AK9231" i="8"/>
  <c r="AN7671" i="8" a="1"/>
  <c r="AN7671" i="8" s="1"/>
  <c r="AN2348" i="8" a="1"/>
  <c r="AN2348" i="8" s="1"/>
  <c r="AK1039" i="8"/>
  <c r="AN4015" i="8" a="1"/>
  <c r="AN4015" i="8" s="1"/>
  <c r="AM8533" i="8" a="1"/>
  <c r="AM8533" i="8" s="1"/>
  <c r="AM8335" i="8" a="1"/>
  <c r="AM8335" i="8" s="1"/>
  <c r="AN6653" i="8" a="1"/>
  <c r="AN6653" i="8" s="1"/>
  <c r="AM6282" i="8" a="1"/>
  <c r="AM6282" i="8" s="1"/>
  <c r="AK8240" i="8"/>
  <c r="AN878" i="8" a="1"/>
  <c r="AN878" i="8" s="1"/>
  <c r="AM1294" i="8" a="1"/>
  <c r="AM1294" i="8" s="1"/>
  <c r="AM272" i="8" a="1"/>
  <c r="AM272" i="8" s="1"/>
  <c r="AM2775" i="8" a="1"/>
  <c r="AM2775" i="8" s="1"/>
  <c r="AN8615" i="8" a="1"/>
  <c r="AN8615" i="8" s="1"/>
  <c r="AN3025" i="8" a="1"/>
  <c r="AN3025" i="8" s="1"/>
  <c r="AM2682" i="8" a="1"/>
  <c r="AM2682" i="8" s="1"/>
  <c r="AN2481" i="8" a="1"/>
  <c r="AN2481" i="8" s="1"/>
  <c r="AN1212" i="8" a="1"/>
  <c r="AN1212" i="8" s="1"/>
  <c r="AM3000" i="8" a="1"/>
  <c r="AM3000" i="8" s="1"/>
  <c r="AK8961" i="8"/>
  <c r="AN5104" i="8" a="1"/>
  <c r="AN5104" i="8" s="1"/>
  <c r="AM346" i="8" a="1"/>
  <c r="AM346" i="8" s="1"/>
  <c r="AN791" i="8" a="1"/>
  <c r="AN791" i="8" s="1"/>
  <c r="AM7510" i="8" a="1"/>
  <c r="AM7510" i="8" s="1"/>
  <c r="AK7053" i="8"/>
  <c r="AM9958" i="8" a="1"/>
  <c r="AM9958" i="8" s="1"/>
  <c r="AK5819" i="8"/>
  <c r="AN74" i="8" a="1"/>
  <c r="AN74" i="8" s="1"/>
  <c r="AM3783" i="8" a="1"/>
  <c r="AM3783" i="8" s="1"/>
  <c r="AN2209" i="8" a="1"/>
  <c r="AN2209" i="8" s="1"/>
  <c r="AK5236" i="8"/>
  <c r="AK6821" i="8"/>
  <c r="AN7014" i="8" a="1"/>
  <c r="AN7014" i="8" s="1"/>
  <c r="AM8239" i="8" a="1"/>
  <c r="AM8239" i="8" s="1"/>
  <c r="AN71" i="8" a="1"/>
  <c r="AN71" i="8" s="1"/>
  <c r="AK1061" i="8"/>
  <c r="AN841" i="8" a="1"/>
  <c r="AN841" i="8" s="1"/>
  <c r="AM2973" i="8" a="1"/>
  <c r="AM2973" i="8" s="1"/>
  <c r="AM248" i="8" a="1"/>
  <c r="AM248" i="8" s="1"/>
  <c r="AM8413" i="8" a="1"/>
  <c r="AM8413" i="8" s="1"/>
  <c r="AN6214" i="8" a="1"/>
  <c r="AN6214" i="8" s="1"/>
  <c r="AN6613" i="8" a="1"/>
  <c r="AN6613" i="8" s="1"/>
  <c r="AK991" i="8"/>
  <c r="AM2768" i="8" a="1"/>
  <c r="AM2768" i="8" s="1"/>
  <c r="AK79" i="8"/>
  <c r="AN7248" i="8" a="1"/>
  <c r="AN7248" i="8" s="1"/>
  <c r="AN2900" i="8" a="1"/>
  <c r="AN2900" i="8" s="1"/>
  <c r="AK8701" i="8"/>
  <c r="AN6729" i="8" a="1"/>
  <c r="AN6729" i="8" s="1"/>
  <c r="AK6790" i="8"/>
  <c r="AK7164" i="8"/>
  <c r="AK9373" i="8"/>
  <c r="AK9723" i="8"/>
  <c r="AN998" i="8" a="1"/>
  <c r="AN998" i="8" s="1"/>
  <c r="AK7783" i="8"/>
  <c r="AN4952" i="8" a="1"/>
  <c r="AN4952" i="8" s="1"/>
  <c r="AN8355" i="8" a="1"/>
  <c r="AN8355" i="8" s="1"/>
  <c r="AM3819" i="8" a="1"/>
  <c r="AM3819" i="8" s="1"/>
  <c r="AK4926" i="8"/>
  <c r="AN6632" i="8" a="1"/>
  <c r="AN6632" i="8" s="1"/>
  <c r="AK2408" i="8"/>
  <c r="AN2544" i="8" a="1"/>
  <c r="AN2544" i="8" s="1"/>
  <c r="AN6007" i="8" a="1"/>
  <c r="AN6007" i="8" s="1"/>
  <c r="AK1036" i="8"/>
  <c r="AM2979" i="8" a="1"/>
  <c r="AM2979" i="8" s="1"/>
  <c r="AK9124" i="8"/>
  <c r="AN8207" i="8" a="1"/>
  <c r="AN8207" i="8" s="1"/>
  <c r="AK9545" i="8"/>
  <c r="AN9209" i="8" a="1"/>
  <c r="AN9209" i="8" s="1"/>
  <c r="AN9828" i="8" a="1"/>
  <c r="AN9828" i="8" s="1"/>
  <c r="AN7227" i="8" a="1"/>
  <c r="AN7227" i="8" s="1"/>
  <c r="AN3542" i="8" a="1"/>
  <c r="AN3542" i="8" s="1"/>
  <c r="AM5570" i="8" a="1"/>
  <c r="AM5570" i="8" s="1"/>
  <c r="AM4422" i="8" a="1"/>
  <c r="AM4422" i="8" s="1"/>
  <c r="AK4435" i="8"/>
  <c r="AK5681" i="8"/>
  <c r="AK7985" i="8"/>
  <c r="AM9699" i="8" a="1"/>
  <c r="AM9699" i="8" s="1"/>
  <c r="AN6252" i="8" a="1"/>
  <c r="AN6252" i="8" s="1"/>
  <c r="AN2303" i="8" a="1"/>
  <c r="AN2303" i="8" s="1"/>
  <c r="AN412" i="8" a="1"/>
  <c r="AN412" i="8" s="1"/>
  <c r="AN7152" i="8" a="1"/>
  <c r="AN7152" i="8" s="1"/>
  <c r="AN2214" i="8" a="1"/>
  <c r="AN2214" i="8" s="1"/>
  <c r="AM10000" i="8" a="1"/>
  <c r="AM10000" i="8" s="1"/>
  <c r="AN6134" i="8" a="1"/>
  <c r="AN6134" i="8" s="1"/>
  <c r="AK8829" i="8"/>
  <c r="AN8791" i="8" a="1"/>
  <c r="AN8791" i="8" s="1"/>
  <c r="AN7228" i="8" a="1"/>
  <c r="AN7228" i="8" s="1"/>
  <c r="AN8992" i="8" a="1"/>
  <c r="AN8992" i="8" s="1"/>
  <c r="AK1621" i="8"/>
  <c r="AK3557" i="8"/>
  <c r="AK7497" i="8"/>
  <c r="AM7125" i="8" a="1"/>
  <c r="AM7125" i="8" s="1"/>
  <c r="AM9932" i="8" a="1"/>
  <c r="AM9932" i="8" s="1"/>
  <c r="AK9165" i="8"/>
  <c r="AK2303" i="8"/>
  <c r="AN5017" i="8" a="1"/>
  <c r="AN5017" i="8" s="1"/>
  <c r="AN5142" i="8" a="1"/>
  <c r="AN5142" i="8" s="1"/>
  <c r="AM9620" i="8" a="1"/>
  <c r="AM9620" i="8" s="1"/>
  <c r="AM9849" i="8" a="1"/>
  <c r="AM9849" i="8" s="1"/>
  <c r="AN5172" i="8" a="1"/>
  <c r="AN5172" i="8" s="1"/>
  <c r="AN8516" i="8" a="1"/>
  <c r="AN8516" i="8" s="1"/>
  <c r="AK8117" i="8"/>
  <c r="AN9198" i="8" a="1"/>
  <c r="AN9198" i="8" s="1"/>
  <c r="AM8680" i="8" a="1"/>
  <c r="AM8680" i="8" s="1"/>
  <c r="AM9442" i="8" a="1"/>
  <c r="AM9442" i="8" s="1"/>
  <c r="AN7600" i="8" a="1"/>
  <c r="AN7600" i="8" s="1"/>
  <c r="AM1099" i="8" a="1"/>
  <c r="AM1099" i="8" s="1"/>
  <c r="AM187" i="8" a="1"/>
  <c r="AM187" i="8" s="1"/>
  <c r="AK1052" i="8"/>
  <c r="AN884" i="8" a="1"/>
  <c r="AN884" i="8" s="1"/>
  <c r="AK6764" i="8"/>
  <c r="AN9748" i="8" a="1"/>
  <c r="AN9748" i="8" s="1"/>
  <c r="AM8091" i="8" a="1"/>
  <c r="AM8091" i="8" s="1"/>
  <c r="AN7231" i="8" a="1"/>
  <c r="AN7231" i="8" s="1"/>
  <c r="AK2955" i="8"/>
  <c r="AM3033" i="8" a="1"/>
  <c r="AM3033" i="8" s="1"/>
  <c r="AN9335" i="8" a="1"/>
  <c r="AN9335" i="8" s="1"/>
  <c r="AN7594" i="8" a="1"/>
  <c r="AN7594" i="8" s="1"/>
  <c r="AM8932" i="8" a="1"/>
  <c r="AM8932" i="8" s="1"/>
  <c r="AK9548" i="8"/>
  <c r="AN4172" i="8" a="1"/>
  <c r="AN4172" i="8" s="1"/>
  <c r="AK9263" i="8"/>
  <c r="AN7170" i="8" a="1"/>
  <c r="AN7170" i="8" s="1"/>
  <c r="AM7669" i="8" a="1"/>
  <c r="AM7669" i="8" s="1"/>
  <c r="AM8308" i="8" a="1"/>
  <c r="AM8308" i="8" s="1"/>
  <c r="AN8081" i="8" a="1"/>
  <c r="AN8081" i="8" s="1"/>
  <c r="AK9979" i="8"/>
  <c r="AN8818" i="8" a="1"/>
  <c r="AN8818" i="8" s="1"/>
  <c r="AK9394" i="8"/>
  <c r="AK9239" i="8"/>
  <c r="AN9349" i="8" a="1"/>
  <c r="AN9349" i="8" s="1"/>
  <c r="AM2856" i="8" a="1"/>
  <c r="AM2856" i="8" s="1"/>
  <c r="AM3554" i="8" a="1"/>
  <c r="AM3554" i="8" s="1"/>
  <c r="AK9575" i="8"/>
  <c r="AK9735" i="8"/>
  <c r="AN1288" i="8" a="1"/>
  <c r="AN1288" i="8" s="1"/>
  <c r="AN5215" i="8" a="1"/>
  <c r="AN5215" i="8" s="1"/>
  <c r="AM8428" i="8" a="1"/>
  <c r="AM8428" i="8" s="1"/>
  <c r="AK9787" i="8"/>
  <c r="AK8995" i="8"/>
  <c r="AK9943" i="8"/>
  <c r="AN9310" i="8" a="1"/>
  <c r="AN9310" i="8" s="1"/>
  <c r="AN785" i="8" a="1"/>
  <c r="AN785" i="8" s="1"/>
  <c r="AM4992" i="8" a="1"/>
  <c r="AM4992" i="8" s="1"/>
  <c r="AK7312" i="8"/>
  <c r="AN4550" i="8" a="1"/>
  <c r="AN4550" i="8" s="1"/>
  <c r="AN8373" i="8" a="1"/>
  <c r="AN8373" i="8" s="1"/>
  <c r="AM8766" i="8" a="1"/>
  <c r="AM8766" i="8" s="1"/>
  <c r="AK6262" i="8"/>
  <c r="AK2658" i="8"/>
  <c r="AK1432" i="8"/>
  <c r="AM2955" i="8" a="1"/>
  <c r="AM2955" i="8" s="1"/>
  <c r="AN3169" i="8" a="1"/>
  <c r="AN3169" i="8" s="1"/>
  <c r="AK396" i="8"/>
  <c r="AM6167" i="8" a="1"/>
  <c r="AM6167" i="8" s="1"/>
  <c r="AN6455" i="8" a="1"/>
  <c r="AN6455" i="8" s="1"/>
  <c r="AM5020" i="8" a="1"/>
  <c r="AM5020" i="8" s="1"/>
  <c r="AK9310" i="8"/>
  <c r="AM8076" i="8" a="1"/>
  <c r="AM8076" i="8" s="1"/>
  <c r="AM9494" i="8" a="1"/>
  <c r="AM9494" i="8" s="1"/>
  <c r="AK8226" i="8"/>
  <c r="AN8329" i="8" a="1"/>
  <c r="AN8329" i="8" s="1"/>
  <c r="AN9723" i="8" a="1"/>
  <c r="AN9723" i="8" s="1"/>
  <c r="AK9318" i="8"/>
  <c r="AK8615" i="8"/>
  <c r="AN9582" i="8" a="1"/>
  <c r="AN9582" i="8" s="1"/>
  <c r="AN8773" i="8" a="1"/>
  <c r="AN8773" i="8" s="1"/>
  <c r="AK9620" i="8"/>
  <c r="AK9349" i="8"/>
  <c r="AM8936" i="8" a="1"/>
  <c r="AM8936" i="8" s="1"/>
  <c r="AM9548" i="8" a="1"/>
  <c r="AM9548" i="8" s="1"/>
  <c r="AM9565" i="8" a="1"/>
  <c r="AM9565" i="8" s="1"/>
  <c r="AK9143" i="8"/>
  <c r="AN1797" i="8" a="1"/>
  <c r="AN1797" i="8" s="1"/>
  <c r="AK3078" i="8"/>
  <c r="AM5247" i="8" a="1"/>
  <c r="AM5247" i="8" s="1"/>
  <c r="AN6425" i="8" a="1"/>
  <c r="AN6425" i="8" s="1"/>
  <c r="AN8634" i="8" a="1"/>
  <c r="AN8634" i="8" s="1"/>
  <c r="AN9674" i="8" a="1"/>
  <c r="AN9674" i="8" s="1"/>
  <c r="AM6758" i="8" a="1"/>
  <c r="AM6758" i="8" s="1"/>
  <c r="AK2348" i="8"/>
  <c r="AK5837" i="8"/>
  <c r="AN5917" i="8" a="1"/>
  <c r="AN5917" i="8" s="1"/>
  <c r="AN8240" i="8" a="1"/>
  <c r="AN8240" i="8" s="1"/>
  <c r="AN4430" i="8" a="1"/>
  <c r="AN4430" i="8" s="1"/>
  <c r="AM2928" i="8" a="1"/>
  <c r="AM2928" i="8" s="1"/>
  <c r="AM514" i="8" a="1"/>
  <c r="AM514" i="8" s="1"/>
  <c r="AM5182" i="8" a="1"/>
  <c r="AM5182" i="8" s="1"/>
  <c r="AM6876" i="8" a="1"/>
  <c r="AM6876" i="8" s="1"/>
  <c r="AK8791" i="8"/>
  <c r="AK9090" i="8"/>
  <c r="AM9310" i="8" a="1"/>
  <c r="AM9310" i="8" s="1"/>
  <c r="AN8076" i="8" a="1"/>
  <c r="AN8076" i="8" s="1"/>
  <c r="AK8296" i="8"/>
  <c r="AN8461" i="8" a="1"/>
  <c r="AN8461" i="8" s="1"/>
  <c r="AN9054" i="8" a="1"/>
  <c r="AN9054" i="8" s="1"/>
  <c r="AK8084" i="8"/>
  <c r="AM8615" i="8" a="1"/>
  <c r="AM8615" i="8" s="1"/>
  <c r="AN8995" i="8" a="1"/>
  <c r="AN8995" i="8" s="1"/>
  <c r="AN8308" i="8" a="1"/>
  <c r="AN8308" i="8" s="1"/>
  <c r="AM9187" i="8" a="1"/>
  <c r="AM9187" i="8" s="1"/>
  <c r="AN8236" i="8" a="1"/>
  <c r="AN8236" i="8" s="1"/>
  <c r="AN916" i="8" a="1"/>
  <c r="AN916" i="8" s="1"/>
  <c r="AM4441" i="8" a="1"/>
  <c r="AM4441" i="8" s="1"/>
  <c r="AM8003" i="8" a="1"/>
  <c r="AM8003" i="8" s="1"/>
  <c r="AK6007" i="8"/>
  <c r="AK3819" i="8"/>
  <c r="AN6788" i="8" a="1"/>
  <c r="AN6788" i="8" s="1"/>
  <c r="AN3014" i="8" a="1"/>
  <c r="AN3014" i="8" s="1"/>
  <c r="AM1438" i="8" a="1"/>
  <c r="AM1438" i="8" s="1"/>
  <c r="AN4908" i="8" a="1"/>
  <c r="AN4908" i="8" s="1"/>
  <c r="AN4071" i="8" a="1"/>
  <c r="AN4071" i="8" s="1"/>
  <c r="AM6705" i="8" a="1"/>
  <c r="AM6705" i="8" s="1"/>
  <c r="AM7671" i="8" a="1"/>
  <c r="AM7671" i="8" s="1"/>
  <c r="AK4992" i="8"/>
  <c r="AK8093" i="8"/>
  <c r="AM8791" i="8" a="1"/>
  <c r="AM8791" i="8" s="1"/>
  <c r="AM9090" i="8" a="1"/>
  <c r="AM9090" i="8" s="1"/>
  <c r="AM9605" i="8" a="1"/>
  <c r="AM9605" i="8" s="1"/>
  <c r="AM4172" i="8" a="1"/>
  <c r="AM4172" i="8" s="1"/>
  <c r="AN8946" i="8" a="1"/>
  <c r="AN8946" i="8" s="1"/>
  <c r="AK9161" i="8"/>
  <c r="AN8735" i="8" a="1"/>
  <c r="AN8735" i="8" s="1"/>
  <c r="AM8084" i="8" a="1"/>
  <c r="AM8084" i="8" s="1"/>
  <c r="AM9407" i="8" a="1"/>
  <c r="AM9407" i="8" s="1"/>
  <c r="AM8995" i="8" a="1"/>
  <c r="AM8995" i="8" s="1"/>
  <c r="AN7330" i="8" a="1"/>
  <c r="AN7330" i="8" s="1"/>
  <c r="AM9394" i="8" a="1"/>
  <c r="AM9394" i="8" s="1"/>
  <c r="AN5491" i="8" a="1"/>
  <c r="AN5491" i="8" s="1"/>
  <c r="AN2765" i="8" a="1"/>
  <c r="AN2765" i="8" s="1"/>
  <c r="AK4130" i="8"/>
  <c r="AM6214" i="8" a="1"/>
  <c r="AM6214" i="8" s="1"/>
  <c r="AM8961" i="8" a="1"/>
  <c r="AM8961" i="8" s="1"/>
  <c r="AM9828" i="8" a="1"/>
  <c r="AM9828" i="8" s="1"/>
  <c r="AN1018" i="8" a="1"/>
  <c r="AN1018" i="8" s="1"/>
  <c r="AK8042" i="8"/>
  <c r="AM4015" i="8" a="1"/>
  <c r="AM4015" i="8" s="1"/>
  <c r="AN4926" i="8" a="1"/>
  <c r="AN4926" i="8" s="1"/>
  <c r="AN1943" i="8" a="1"/>
  <c r="AN1943" i="8" s="1"/>
  <c r="AN1705" i="8" a="1"/>
  <c r="AN1705" i="8" s="1"/>
  <c r="AM5596" i="8" a="1"/>
  <c r="AM5596" i="8" s="1"/>
  <c r="AN7125" i="8" a="1"/>
  <c r="AN7125" i="8" s="1"/>
  <c r="AM8093" i="8" a="1"/>
  <c r="AM8093" i="8" s="1"/>
  <c r="AK4172" i="8"/>
  <c r="AN9036" i="8" a="1"/>
  <c r="AN9036" i="8" s="1"/>
  <c r="AK8207" i="8"/>
  <c r="AN8335" i="8" a="1"/>
  <c r="AN8335" i="8" s="1"/>
  <c r="AK9482" i="8"/>
  <c r="AN7985" i="8" a="1"/>
  <c r="AN7985" i="8" s="1"/>
  <c r="AM9493" i="8" a="1"/>
  <c r="AM9493" i="8" s="1"/>
  <c r="AN9394" i="8" a="1"/>
  <c r="AN9394" i="8" s="1"/>
  <c r="AK2933" i="8"/>
  <c r="AN2387" i="8" a="1"/>
  <c r="AN2387" i="8" s="1"/>
  <c r="AM1871" i="8" a="1"/>
  <c r="AM1871" i="8" s="1"/>
  <c r="AM7600" i="8" a="1"/>
  <c r="AM7600" i="8" s="1"/>
  <c r="AN1039" i="8" a="1"/>
  <c r="AN1039" i="8" s="1"/>
  <c r="AK8631" i="8"/>
  <c r="AM9483" i="8" a="1"/>
  <c r="AM9483" i="8" s="1"/>
  <c r="AN8679" i="8" a="1"/>
  <c r="AN8679" i="8" s="1"/>
  <c r="AM2348" i="8" a="1"/>
  <c r="AM2348" i="8" s="1"/>
  <c r="AN7272" i="8" a="1"/>
  <c r="AN7272" i="8" s="1"/>
  <c r="AN2408" i="8" a="1"/>
  <c r="AN2408" i="8" s="1"/>
  <c r="AN5851" i="8" a="1"/>
  <c r="AN5851" i="8" s="1"/>
  <c r="AM8042" i="8" a="1"/>
  <c r="AM8042" i="8" s="1"/>
  <c r="AK433" i="8"/>
  <c r="AM1424" i="8" a="1"/>
  <c r="AM1424" i="8" s="1"/>
  <c r="AN4623" i="8" a="1"/>
  <c r="AN4623" i="8" s="1"/>
  <c r="AK6134" i="8"/>
  <c r="AM5148" i="8" a="1"/>
  <c r="AM5148" i="8" s="1"/>
  <c r="AN9545" i="8" a="1"/>
  <c r="AN9545" i="8" s="1"/>
  <c r="AK8081" i="8"/>
  <c r="AM9524" i="8" a="1"/>
  <c r="AM9524" i="8" s="1"/>
  <c r="AK9700" i="8"/>
  <c r="AM9057" i="8" a="1"/>
  <c r="AM9057" i="8" s="1"/>
  <c r="AN9575" i="8" a="1"/>
  <c r="AN9575" i="8" s="1"/>
  <c r="AM9748" i="8" a="1"/>
  <c r="AM9748" i="8" s="1"/>
  <c r="AK9984" i="8"/>
  <c r="AM8207" i="8" a="1"/>
  <c r="AM8207" i="8" s="1"/>
  <c r="AK8335" i="8"/>
  <c r="AK8030" i="8"/>
  <c r="AN8927" i="8" a="1"/>
  <c r="AN8927" i="8" s="1"/>
  <c r="AN9168" i="8" a="1"/>
  <c r="AN9168" i="8" s="1"/>
  <c r="AN9201" i="8" a="1"/>
  <c r="AN9201" i="8" s="1"/>
  <c r="AM9360" i="8" a="1"/>
  <c r="AM9360" i="8" s="1"/>
  <c r="AM6517" i="8" a="1"/>
  <c r="AM6517" i="8" s="1"/>
  <c r="AN2768" i="8" a="1"/>
  <c r="AN2768" i="8" s="1"/>
  <c r="AM6613" i="8" a="1"/>
  <c r="AM6613" i="8" s="1"/>
  <c r="AN415" i="8" a="1"/>
  <c r="AN415" i="8" s="1"/>
  <c r="AK9828" i="8"/>
  <c r="AN5667" i="8" a="1"/>
  <c r="AN5667" i="8" s="1"/>
  <c r="AN7476" i="8" a="1"/>
  <c r="AN7476" i="8" s="1"/>
  <c r="AM9575" i="8" a="1"/>
  <c r="AM9575" i="8" s="1"/>
  <c r="AN1850" i="8" a="1"/>
  <c r="AN1850" i="8" s="1"/>
  <c r="AM266" i="8" a="1"/>
  <c r="AM266" i="8" s="1"/>
  <c r="AM3027" i="8" a="1"/>
  <c r="AM3027" i="8" s="1"/>
  <c r="AM1686" i="8" a="1"/>
  <c r="AM1686" i="8" s="1"/>
  <c r="AN5011" i="8" a="1"/>
  <c r="AN5011" i="8" s="1"/>
  <c r="AM8360" i="8" a="1"/>
  <c r="AM8360" i="8" s="1"/>
  <c r="AM9124" i="8" a="1"/>
  <c r="AM9124" i="8" s="1"/>
  <c r="AK8072" i="8"/>
  <c r="AM6893" i="8" a="1"/>
  <c r="AM6893" i="8" s="1"/>
  <c r="AK8483" i="8"/>
  <c r="AN9986" i="8" a="1"/>
  <c r="AN9986" i="8" s="1"/>
  <c r="AM7594" i="8" a="1"/>
  <c r="AM7594" i="8" s="1"/>
  <c r="AK9330" i="8"/>
  <c r="AM9239" i="8" a="1"/>
  <c r="AM9239" i="8" s="1"/>
  <c r="AM9263" i="8" a="1"/>
  <c r="AM9263" i="8" s="1"/>
  <c r="AN9735" i="8" a="1"/>
  <c r="AN9735" i="8" s="1"/>
  <c r="AM7179" i="8" a="1"/>
  <c r="AM7179" i="8" s="1"/>
  <c r="AM6764" i="8" a="1"/>
  <c r="AM6764" i="8" s="1"/>
  <c r="AM9802" i="8" a="1"/>
  <c r="AM9802" i="8" s="1"/>
  <c r="AM9708" i="8" a="1"/>
  <c r="AM9708" i="8" s="1"/>
  <c r="AK985" i="8"/>
  <c r="AK3777" i="8"/>
  <c r="AK6775" i="8"/>
  <c r="AK2363" i="8"/>
  <c r="AM7059" i="8" a="1"/>
  <c r="AM7059" i="8" s="1"/>
  <c r="AK9997" i="8"/>
  <c r="AK925" i="8"/>
  <c r="AN976" i="8" a="1"/>
  <c r="AN976" i="8" s="1"/>
  <c r="AM7231" i="8" a="1"/>
  <c r="AM7231" i="8" s="1"/>
  <c r="AK6731" i="8"/>
  <c r="AM8701" i="8" a="1"/>
  <c r="AM8701" i="8" s="1"/>
  <c r="AN9124" i="8" a="1"/>
  <c r="AN9124" i="8" s="1"/>
  <c r="AM9373" i="8" a="1"/>
  <c r="AM9373" i="8" s="1"/>
  <c r="AM8072" i="8" a="1"/>
  <c r="AM8072" i="8" s="1"/>
  <c r="AN8854" i="8" a="1"/>
  <c r="AN8854" i="8" s="1"/>
  <c r="AN9219" i="8" a="1"/>
  <c r="AN9219" i="8" s="1"/>
  <c r="AN9354" i="8" a="1"/>
  <c r="AN9354" i="8" s="1"/>
  <c r="AK9194" i="8"/>
  <c r="AK6797" i="8"/>
  <c r="AK8373" i="8"/>
  <c r="AM9787" i="8" a="1"/>
  <c r="AM9787" i="8" s="1"/>
  <c r="AM9986" i="8" a="1"/>
  <c r="AM9986" i="8" s="1"/>
  <c r="AM9203" i="8" a="1"/>
  <c r="AM9203" i="8" s="1"/>
  <c r="AN9239" i="8" a="1"/>
  <c r="AN9239" i="8" s="1"/>
  <c r="AN8932" i="8" a="1"/>
  <c r="AN8932" i="8" s="1"/>
  <c r="AN9263" i="8" a="1"/>
  <c r="AN9263" i="8" s="1"/>
  <c r="AM9735" i="8" a="1"/>
  <c r="AM9735" i="8" s="1"/>
  <c r="AN7179" i="8" a="1"/>
  <c r="AN7179" i="8" s="1"/>
  <c r="AN8091" i="8" a="1"/>
  <c r="AN8091" i="8" s="1"/>
  <c r="AN8428" i="8" a="1"/>
  <c r="AN8428" i="8" s="1"/>
  <c r="AN2286" i="8" a="1"/>
  <c r="AN2286" i="8" s="1"/>
  <c r="AN2360" i="8" a="1"/>
  <c r="AN2360" i="8" s="1"/>
  <c r="AK8680" i="8"/>
  <c r="AM7170" i="8" a="1"/>
  <c r="AM7170" i="8" s="1"/>
  <c r="AK8607" i="8"/>
  <c r="AM6875" i="8" a="1"/>
  <c r="AM6875" i="8" s="1"/>
  <c r="AK9932" i="8"/>
  <c r="AN7158" i="8" a="1"/>
  <c r="AN7158" i="8" s="1"/>
  <c r="AN3819" i="8" a="1"/>
  <c r="AN3819" i="8" s="1"/>
  <c r="AK6" i="8"/>
  <c r="AK5675" i="8"/>
  <c r="AN1006" i="8" a="1"/>
  <c r="AN1006" i="8" s="1"/>
  <c r="AK1040" i="8"/>
  <c r="AM6899" i="8" a="1"/>
  <c r="AM6899" i="8" s="1"/>
  <c r="AK2505" i="8"/>
  <c r="AN4620" i="8" a="1"/>
  <c r="AN4620" i="8" s="1"/>
  <c r="AK5387" i="8"/>
  <c r="AN4215" i="8" a="1"/>
  <c r="AN4215" i="8" s="1"/>
  <c r="AM6089" i="8" a="1"/>
  <c r="AM6089" i="8" s="1"/>
  <c r="AN6405" i="8" a="1"/>
  <c r="AN6405" i="8" s="1"/>
  <c r="AK5729" i="8"/>
  <c r="AK3846" i="8"/>
  <c r="AM7744" i="8" a="1"/>
  <c r="AM7744" i="8" s="1"/>
  <c r="AN8701" i="8" a="1"/>
  <c r="AN8701" i="8" s="1"/>
  <c r="AN9373" i="8" a="1"/>
  <c r="AN9373" i="8" s="1"/>
  <c r="AK9382" i="8"/>
  <c r="AN8145" i="8" a="1"/>
  <c r="AN8145" i="8" s="1"/>
  <c r="AN9237" i="8" a="1"/>
  <c r="AN9237" i="8" s="1"/>
  <c r="AM6797" i="8" a="1"/>
  <c r="AM6797" i="8" s="1"/>
  <c r="AM8373" i="8" a="1"/>
  <c r="AM8373" i="8" s="1"/>
  <c r="AK8766" i="8"/>
  <c r="AN9787" i="8" a="1"/>
  <c r="AN9787" i="8" s="1"/>
  <c r="AN8332" i="8" a="1"/>
  <c r="AN8332" i="8" s="1"/>
  <c r="AN8172" i="8" a="1"/>
  <c r="AN8172" i="8" s="1"/>
  <c r="AN7783" i="8" a="1"/>
  <c r="AN7783" i="8" s="1"/>
  <c r="AK8091" i="8"/>
  <c r="AK8428" i="8"/>
  <c r="AK6632" i="8"/>
  <c r="AN9165" i="8" a="1"/>
  <c r="AN9165" i="8" s="1"/>
  <c r="AK9335" i="8"/>
  <c r="AM7167" i="8" a="1"/>
  <c r="AM7167" i="8" s="1"/>
  <c r="AK9963" i="8"/>
  <c r="AK2006" i="8"/>
  <c r="AK109" i="8"/>
  <c r="AM5387" i="8" a="1"/>
  <c r="AM5387" i="8" s="1"/>
  <c r="AK6441" i="8"/>
  <c r="AM5729" i="8" a="1"/>
  <c r="AM5729" i="8" s="1"/>
  <c r="AM4550" i="8" a="1"/>
  <c r="AM4550" i="8" s="1"/>
  <c r="AK7330" i="8"/>
  <c r="AM8850" i="8" a="1"/>
  <c r="AM8850" i="8" s="1"/>
  <c r="AN9849" i="8" a="1"/>
  <c r="AN9849" i="8" s="1"/>
  <c r="AN8766" i="8" a="1"/>
  <c r="AN8766" i="8" s="1"/>
  <c r="AM9209" i="8" a="1"/>
  <c r="AM9209" i="8" s="1"/>
  <c r="AK7170" i="8"/>
  <c r="AK8332" i="8"/>
  <c r="AM4199" i="8" a="1"/>
  <c r="AM4199" i="8" s="1"/>
  <c r="AK8308" i="8"/>
  <c r="AK8201" i="8"/>
  <c r="AK9704" i="8"/>
  <c r="AM7783" i="8" a="1"/>
  <c r="AM7783" i="8" s="1"/>
  <c r="AM6632" i="8" a="1"/>
  <c r="AM6632" i="8" s="1"/>
  <c r="AM9335" i="8" a="1"/>
  <c r="AM9335" i="8" s="1"/>
  <c r="AK2792" i="8"/>
  <c r="AK7107" i="8"/>
  <c r="AM8662" i="8" a="1"/>
  <c r="AM8662" i="8" s="1"/>
  <c r="AK3028" i="8"/>
  <c r="AK6741" i="8"/>
  <c r="AK6652" i="8"/>
  <c r="AK5135" i="8"/>
  <c r="AK1710" i="8"/>
  <c r="AN1234" i="8" a="1"/>
  <c r="AN1234" i="8" s="1"/>
  <c r="AK616" i="8"/>
  <c r="AM3146" i="8" a="1"/>
  <c r="AM3146" i="8" s="1"/>
  <c r="AN7198" i="8" a="1"/>
  <c r="AN7198" i="8" s="1"/>
  <c r="AM8690" i="8" a="1"/>
  <c r="AM8690" i="8" s="1"/>
  <c r="AM8755" i="8" a="1"/>
  <c r="AM8755" i="8" s="1"/>
  <c r="AN8829" i="8" a="1"/>
  <c r="AN8829" i="8" s="1"/>
  <c r="AK9917" i="8"/>
  <c r="AK9899" i="8"/>
  <c r="AK9130" i="8"/>
  <c r="AK9666" i="8"/>
  <c r="AM5160" i="8" a="1"/>
  <c r="AM5160" i="8" s="1"/>
  <c r="AK3629" i="8"/>
  <c r="AN5948" i="8" a="1"/>
  <c r="AN5948" i="8" s="1"/>
  <c r="AK6772" i="8"/>
  <c r="AM7321" i="8" a="1"/>
  <c r="AM7321" i="8" s="1"/>
  <c r="AK2339" i="8"/>
  <c r="AM3075" i="8" a="1"/>
  <c r="AM3075" i="8" s="1"/>
  <c r="AN9971" i="8" a="1"/>
  <c r="AN9971" i="8" s="1"/>
  <c r="AN1045" i="8" a="1"/>
  <c r="AN1045" i="8" s="1"/>
  <c r="AK8239" i="8"/>
  <c r="AN6282" i="8" a="1"/>
  <c r="AN6282" i="8" s="1"/>
  <c r="AN1036" i="8" a="1"/>
  <c r="AN1036" i="8" s="1"/>
  <c r="AK4265" i="8"/>
  <c r="AK890" i="8"/>
  <c r="AN2445" i="8" a="1"/>
  <c r="AN2445" i="8" s="1"/>
  <c r="AK7227" i="8"/>
  <c r="AK2485" i="8"/>
  <c r="AK1705" i="8"/>
  <c r="AK884" i="8"/>
  <c r="AM7397" i="8" a="1"/>
  <c r="AM7397" i="8" s="1"/>
  <c r="AN4166" i="8" a="1"/>
  <c r="AN4166" i="8" s="1"/>
  <c r="AK4166" i="8"/>
  <c r="AM4166" i="8" a="1"/>
  <c r="AM4166" i="8" s="1"/>
  <c r="AM4484" i="8" a="1"/>
  <c r="AM4484" i="8" s="1"/>
  <c r="AN4484" i="8" a="1"/>
  <c r="AN4484" i="8" s="1"/>
  <c r="AK4484" i="8"/>
  <c r="AK6982" i="8"/>
  <c r="AN6982" i="8" a="1"/>
  <c r="AN6982" i="8" s="1"/>
  <c r="AM6982" i="8" a="1"/>
  <c r="AM6982" i="8" s="1"/>
  <c r="AN8853" i="8" a="1"/>
  <c r="AN8853" i="8" s="1"/>
  <c r="AM8853" i="8" a="1"/>
  <c r="AM8853" i="8" s="1"/>
  <c r="AK8853" i="8"/>
  <c r="AN8908" i="8" a="1"/>
  <c r="AN8908" i="8" s="1"/>
  <c r="AK8908" i="8"/>
  <c r="AM8908" i="8" a="1"/>
  <c r="AM8908" i="8" s="1"/>
  <c r="AN4148" i="8" a="1"/>
  <c r="AN4148" i="8" s="1"/>
  <c r="AM4148" i="8" a="1"/>
  <c r="AM4148" i="8" s="1"/>
  <c r="AK193" i="8"/>
  <c r="AM1850" i="8" a="1"/>
  <c r="AM1850" i="8" s="1"/>
  <c r="AN2928" i="8" a="1"/>
  <c r="AN2928" i="8" s="1"/>
  <c r="AN3027" i="8" a="1"/>
  <c r="AN3027" i="8" s="1"/>
  <c r="AN574" i="8" a="1"/>
  <c r="AN574" i="8" s="1"/>
  <c r="AN1188" i="8" a="1"/>
  <c r="AN1188" i="8" s="1"/>
  <c r="AN2063" i="8" a="1"/>
  <c r="AN2063" i="8" s="1"/>
  <c r="AM281" i="8" a="1"/>
  <c r="AM281" i="8" s="1"/>
  <c r="AN1552" i="8" a="1"/>
  <c r="AN1552" i="8" s="1"/>
  <c r="AK248" i="8"/>
  <c r="AK2973" i="8"/>
  <c r="AM7535" i="8" a="1"/>
  <c r="AM7535" i="8" s="1"/>
  <c r="AK7535" i="8"/>
  <c r="AN7535" i="8" a="1"/>
  <c r="AN7535" i="8" s="1"/>
  <c r="AM7245" i="8" a="1"/>
  <c r="AM7245" i="8" s="1"/>
  <c r="AN7245" i="8" a="1"/>
  <c r="AN7245" i="8" s="1"/>
  <c r="AK8647" i="8"/>
  <c r="AN8647" i="8" a="1"/>
  <c r="AN8647" i="8" s="1"/>
  <c r="AM8647" i="8" a="1"/>
  <c r="AM8647" i="8" s="1"/>
  <c r="AN5415" i="8" a="1"/>
  <c r="AN5415" i="8" s="1"/>
  <c r="AM5415" i="8" a="1"/>
  <c r="AM5415" i="8" s="1"/>
  <c r="AK5415" i="8"/>
  <c r="AK9149" i="8"/>
  <c r="AN9149" i="8" a="1"/>
  <c r="AN9149" i="8" s="1"/>
  <c r="AM9149" i="8" a="1"/>
  <c r="AM9149" i="8" s="1"/>
  <c r="AN9891" i="8" a="1"/>
  <c r="AN9891" i="8" s="1"/>
  <c r="AM9891" i="8" a="1"/>
  <c r="AM9891" i="8" s="1"/>
  <c r="AK9891" i="8"/>
  <c r="AM5185" i="8" a="1"/>
  <c r="AM5185" i="8" s="1"/>
  <c r="AN5185" i="8" a="1"/>
  <c r="AN5185" i="8" s="1"/>
  <c r="AK7660" i="8"/>
  <c r="AM7660" i="8" a="1"/>
  <c r="AM7660" i="8" s="1"/>
  <c r="AK5594" i="8"/>
  <c r="AM5594" i="8" a="1"/>
  <c r="AM5594" i="8" s="1"/>
  <c r="AN1444" i="8" a="1"/>
  <c r="AN1444" i="8" s="1"/>
  <c r="AK1444" i="8"/>
  <c r="AM1444" i="8" a="1"/>
  <c r="AM1444" i="8" s="1"/>
  <c r="AM175" i="8" a="1"/>
  <c r="AM175" i="8" s="1"/>
  <c r="AN175" i="8" a="1"/>
  <c r="AN175" i="8" s="1"/>
  <c r="AK5539" i="8"/>
  <c r="AN5539" i="8" a="1"/>
  <c r="AN5539" i="8" s="1"/>
  <c r="AN8451" i="8" a="1"/>
  <c r="AN8451" i="8" s="1"/>
  <c r="AM8451" i="8" a="1"/>
  <c r="AM8451" i="8" s="1"/>
  <c r="AK3565" i="8"/>
  <c r="AN3565" i="8" a="1"/>
  <c r="AN3565" i="8" s="1"/>
  <c r="AM9505" i="8" a="1"/>
  <c r="AM9505" i="8" s="1"/>
  <c r="AK9505" i="8"/>
  <c r="AM7007" i="8" a="1"/>
  <c r="AM7007" i="8" s="1"/>
  <c r="AK7007" i="8"/>
  <c r="AN7007" i="8" a="1"/>
  <c r="AN7007" i="8" s="1"/>
  <c r="AN6548" i="8" a="1"/>
  <c r="AN6548" i="8" s="1"/>
  <c r="AM6548" i="8" a="1"/>
  <c r="AM6548" i="8" s="1"/>
  <c r="AK6548" i="8"/>
  <c r="AN6845" i="8" a="1"/>
  <c r="AN6845" i="8" s="1"/>
  <c r="AM6845" i="8" a="1"/>
  <c r="AM6845" i="8" s="1"/>
  <c r="AK8325" i="8"/>
  <c r="AM8325" i="8" a="1"/>
  <c r="AM8325" i="8" s="1"/>
  <c r="AN8325" i="8" a="1"/>
  <c r="AN8325" i="8" s="1"/>
  <c r="AN7452" i="8" a="1"/>
  <c r="AN7452" i="8" s="1"/>
  <c r="AK7452" i="8"/>
  <c r="AN1698" i="8" a="1"/>
  <c r="AN1698" i="8" s="1"/>
  <c r="AK1698" i="8"/>
  <c r="AN774" i="8" a="1"/>
  <c r="AN774" i="8" s="1"/>
  <c r="AK774" i="8"/>
  <c r="AK1850" i="8"/>
  <c r="AK2928" i="8"/>
  <c r="AK3027" i="8"/>
  <c r="AK703" i="8"/>
  <c r="AK876" i="8"/>
  <c r="AM2713" i="8" a="1"/>
  <c r="AM2713" i="8" s="1"/>
  <c r="AN390" i="8" a="1"/>
  <c r="AN390" i="8" s="1"/>
  <c r="AN281" i="8" a="1"/>
  <c r="AN281" i="8" s="1"/>
  <c r="AN1882" i="8" a="1"/>
  <c r="AN1882" i="8" s="1"/>
  <c r="AN248" i="8" a="1"/>
  <c r="AN248" i="8" s="1"/>
  <c r="AK74" i="8"/>
  <c r="AM8370" i="8" a="1"/>
  <c r="AM8370" i="8" s="1"/>
  <c r="AK8370" i="8"/>
  <c r="AN8370" i="8" a="1"/>
  <c r="AN8370" i="8" s="1"/>
  <c r="AN1417" i="8" a="1"/>
  <c r="AN1417" i="8" s="1"/>
  <c r="AK1417" i="8"/>
  <c r="AM1417" i="8" a="1"/>
  <c r="AM1417" i="8" s="1"/>
  <c r="AN6927" i="8" a="1"/>
  <c r="AN6927" i="8" s="1"/>
  <c r="AK6927" i="8"/>
  <c r="AM9883" i="8" a="1"/>
  <c r="AM9883" i="8" s="1"/>
  <c r="AK9883" i="8"/>
  <c r="AN9883" i="8" a="1"/>
  <c r="AN9883" i="8" s="1"/>
  <c r="AN7552" i="8" a="1"/>
  <c r="AN7552" i="8" s="1"/>
  <c r="AK7552" i="8"/>
  <c r="AN8129" i="8" a="1"/>
  <c r="AN8129" i="8" s="1"/>
  <c r="AK8129" i="8"/>
  <c r="AN7438" i="8" a="1"/>
  <c r="AN7438" i="8" s="1"/>
  <c r="AK7438" i="8"/>
  <c r="AN7648" i="8" a="1"/>
  <c r="AN7648" i="8" s="1"/>
  <c r="AM7648" i="8" a="1"/>
  <c r="AM7648" i="8" s="1"/>
  <c r="AK2722" i="8"/>
  <c r="AN2722" i="8" a="1"/>
  <c r="AN2722" i="8" s="1"/>
  <c r="AN4392" i="8" a="1"/>
  <c r="AN4392" i="8" s="1"/>
  <c r="AM4392" i="8" a="1"/>
  <c r="AM4392" i="8" s="1"/>
  <c r="AK4392" i="8"/>
  <c r="AN6815" i="8" a="1"/>
  <c r="AN6815" i="8" s="1"/>
  <c r="AM6815" i="8" a="1"/>
  <c r="AM6815" i="8" s="1"/>
  <c r="AK6815" i="8"/>
  <c r="AK7219" i="8"/>
  <c r="AN7219" i="8" a="1"/>
  <c r="AN7219" i="8" s="1"/>
  <c r="AN3882" i="8" a="1"/>
  <c r="AN3882" i="8" s="1"/>
  <c r="AM3882" i="8" a="1"/>
  <c r="AM3882" i="8" s="1"/>
  <c r="AK3882" i="8"/>
  <c r="AN7543" i="8" a="1"/>
  <c r="AN7543" i="8" s="1"/>
  <c r="AM7543" i="8" a="1"/>
  <c r="AM7543" i="8" s="1"/>
  <c r="AK7543" i="8"/>
  <c r="AM5517" i="8" a="1"/>
  <c r="AM5517" i="8" s="1"/>
  <c r="AK5517" i="8"/>
  <c r="AN5517" i="8" a="1"/>
  <c r="AN5517" i="8" s="1"/>
  <c r="AM5289" i="8" a="1"/>
  <c r="AM5289" i="8" s="1"/>
  <c r="AK5289" i="8"/>
  <c r="AN5433" i="8" a="1"/>
  <c r="AN5433" i="8" s="1"/>
  <c r="AM5433" i="8" a="1"/>
  <c r="AM5433" i="8" s="1"/>
  <c r="AK5433" i="8"/>
  <c r="AN5409" i="8" a="1"/>
  <c r="AN5409" i="8" s="1"/>
  <c r="AM5409" i="8" a="1"/>
  <c r="AM5409" i="8" s="1"/>
  <c r="AN8227" i="8" a="1"/>
  <c r="AN8227" i="8" s="1"/>
  <c r="AM8227" i="8" a="1"/>
  <c r="AM8227" i="8" s="1"/>
  <c r="AK8227" i="8"/>
  <c r="AM950" i="8" a="1"/>
  <c r="AM950" i="8" s="1"/>
  <c r="AN950" i="8" a="1"/>
  <c r="AN950" i="8" s="1"/>
  <c r="AK950" i="8"/>
  <c r="AN424" i="8" a="1"/>
  <c r="AN424" i="8" s="1"/>
  <c r="AK424" i="8"/>
  <c r="AN4054" i="8" a="1"/>
  <c r="AN4054" i="8" s="1"/>
  <c r="AK4054" i="8"/>
  <c r="AN4202" i="8" a="1"/>
  <c r="AN4202" i="8" s="1"/>
  <c r="AK4202" i="8"/>
  <c r="AM4202" i="8" a="1"/>
  <c r="AM4202" i="8" s="1"/>
  <c r="AN6809" i="8" a="1"/>
  <c r="AN6809" i="8" s="1"/>
  <c r="AM6809" i="8" a="1"/>
  <c r="AM6809" i="8" s="1"/>
  <c r="AK6809" i="8"/>
  <c r="AM6782" i="8" a="1"/>
  <c r="AM6782" i="8" s="1"/>
  <c r="AK6782" i="8"/>
  <c r="AN6782" i="8" a="1"/>
  <c r="AN6782" i="8" s="1"/>
  <c r="AN3865" i="8" a="1"/>
  <c r="AN3865" i="8" s="1"/>
  <c r="AM3865" i="8" a="1"/>
  <c r="AM3865" i="8" s="1"/>
  <c r="AK3865" i="8"/>
  <c r="AM7095" i="8" a="1"/>
  <c r="AM7095" i="8" s="1"/>
  <c r="AK7095" i="8"/>
  <c r="AK9571" i="8"/>
  <c r="AN9571" i="8" a="1"/>
  <c r="AN9571" i="8" s="1"/>
  <c r="AM9571" i="8" a="1"/>
  <c r="AM9571" i="8" s="1"/>
  <c r="AM6346" i="8" a="1"/>
  <c r="AM6346" i="8" s="1"/>
  <c r="AN6346" i="8" a="1"/>
  <c r="AN6346" i="8" s="1"/>
  <c r="AK6346" i="8"/>
  <c r="AM7846" i="8" a="1"/>
  <c r="AM7846" i="8" s="1"/>
  <c r="AN7846" i="8" a="1"/>
  <c r="AN7846" i="8" s="1"/>
  <c r="AK2458" i="8"/>
  <c r="AN615" i="8" a="1"/>
  <c r="AN615" i="8" s="1"/>
  <c r="AK1686" i="8"/>
  <c r="AK1303" i="8"/>
  <c r="AM74" i="8" a="1"/>
  <c r="AM74" i="8" s="1"/>
  <c r="AM6861" i="8" a="1"/>
  <c r="AM6861" i="8" s="1"/>
  <c r="AN9405" i="8" a="1"/>
  <c r="AN9405" i="8" s="1"/>
  <c r="AK9405" i="8"/>
  <c r="AM9405" i="8" a="1"/>
  <c r="AM9405" i="8" s="1"/>
  <c r="AM4648" i="8" a="1"/>
  <c r="AM4648" i="8" s="1"/>
  <c r="AK4648" i="8"/>
  <c r="AN4648" i="8" a="1"/>
  <c r="AN4648" i="8" s="1"/>
  <c r="AN517" i="8" a="1"/>
  <c r="AN517" i="8" s="1"/>
  <c r="AK2670" i="8"/>
  <c r="AN9884" i="8" a="1"/>
  <c r="AN9884" i="8" s="1"/>
  <c r="AM9884" i="8" a="1"/>
  <c r="AM9884" i="8" s="1"/>
  <c r="AK9884" i="8"/>
  <c r="AN8571" i="8" a="1"/>
  <c r="AN8571" i="8" s="1"/>
  <c r="AK8571" i="8"/>
  <c r="AM8571" i="8" a="1"/>
  <c r="AM8571" i="8" s="1"/>
  <c r="AN4235" i="8" a="1"/>
  <c r="AN4235" i="8" s="1"/>
  <c r="AK4235" i="8"/>
  <c r="AM4235" i="8" a="1"/>
  <c r="AM4235" i="8" s="1"/>
  <c r="AN6447" i="8" a="1"/>
  <c r="AN6447" i="8" s="1"/>
  <c r="AM6447" i="8" a="1"/>
  <c r="AM6447" i="8" s="1"/>
  <c r="AK6447" i="8"/>
  <c r="AM9376" i="8" a="1"/>
  <c r="AM9376" i="8" s="1"/>
  <c r="AN9376" i="8" a="1"/>
  <c r="AN9376" i="8" s="1"/>
  <c r="AK9227" i="8"/>
  <c r="AN9227" i="8" a="1"/>
  <c r="AN9227" i="8" s="1"/>
  <c r="AM9227" i="8" a="1"/>
  <c r="AM9227" i="8" s="1"/>
  <c r="AN4705" i="8" a="1"/>
  <c r="AN4705" i="8" s="1"/>
  <c r="AK4705" i="8"/>
  <c r="AK3982" i="8"/>
  <c r="AN3982" i="8" a="1"/>
  <c r="AN3982" i="8" s="1"/>
  <c r="AM3982" i="8" a="1"/>
  <c r="AM3982" i="8" s="1"/>
  <c r="AN5059" i="8" a="1"/>
  <c r="AN5059" i="8" s="1"/>
  <c r="AK5059" i="8"/>
  <c r="AM5059" i="8" a="1"/>
  <c r="AM5059" i="8" s="1"/>
  <c r="AM3744" i="8" a="1"/>
  <c r="AM3744" i="8" s="1"/>
  <c r="AK3744" i="8"/>
  <c r="AN3744" i="8" a="1"/>
  <c r="AN3744" i="8" s="1"/>
  <c r="AK5829" i="8"/>
  <c r="AN5829" i="8" a="1"/>
  <c r="AN5829" i="8" s="1"/>
  <c r="AM5829" i="8" a="1"/>
  <c r="AM5829" i="8" s="1"/>
  <c r="AM3734" i="8" a="1"/>
  <c r="AM3734" i="8" s="1"/>
  <c r="AK3734" i="8"/>
  <c r="AN3734" i="8" a="1"/>
  <c r="AN3734" i="8" s="1"/>
  <c r="AM9955" i="8" a="1"/>
  <c r="AM9955" i="8" s="1"/>
  <c r="AN9955" i="8" a="1"/>
  <c r="AN9955" i="8" s="1"/>
  <c r="AN4555" i="8" a="1"/>
  <c r="AN4555" i="8" s="1"/>
  <c r="AM4555" i="8" a="1"/>
  <c r="AM4555" i="8" s="1"/>
  <c r="AK4555" i="8"/>
  <c r="AN4735" i="8" a="1"/>
  <c r="AN4735" i="8" s="1"/>
  <c r="AM4735" i="8" a="1"/>
  <c r="AM4735" i="8" s="1"/>
  <c r="AM4867" i="8" a="1"/>
  <c r="AM4867" i="8" s="1"/>
  <c r="AK4867" i="8"/>
  <c r="AN4867" i="8" a="1"/>
  <c r="AN4867" i="8" s="1"/>
  <c r="AM3830" i="8" a="1"/>
  <c r="AM3830" i="8" s="1"/>
  <c r="AK3830" i="8"/>
  <c r="AN3830" i="8" a="1"/>
  <c r="AN3830" i="8" s="1"/>
  <c r="AK992" i="8"/>
  <c r="AN992" i="8" a="1"/>
  <c r="AN992" i="8" s="1"/>
  <c r="AN5086" i="8" a="1"/>
  <c r="AN5086" i="8" s="1"/>
  <c r="AK5086" i="8"/>
  <c r="AN614" i="8" a="1"/>
  <c r="AN614" i="8" s="1"/>
  <c r="AK614" i="8"/>
  <c r="AN5448" i="8" a="1"/>
  <c r="AN5448" i="8" s="1"/>
  <c r="AM5448" i="8" a="1"/>
  <c r="AM5448" i="8" s="1"/>
  <c r="AK5448" i="8"/>
  <c r="AN3930" i="8" a="1"/>
  <c r="AN3930" i="8" s="1"/>
  <c r="AM3930" i="8" a="1"/>
  <c r="AM3930" i="8" s="1"/>
  <c r="AK3930" i="8"/>
  <c r="AK4025" i="8"/>
  <c r="AN4025" i="8" a="1"/>
  <c r="AN4025" i="8" s="1"/>
  <c r="AM4025" i="8" a="1"/>
  <c r="AM4025" i="8" s="1"/>
  <c r="AM8773" i="8" a="1"/>
  <c r="AM8773" i="8" s="1"/>
  <c r="AM1052" i="8" a="1"/>
  <c r="AM1052" i="8" s="1"/>
  <c r="AN6894" i="8" a="1"/>
  <c r="AN6894" i="8" s="1"/>
  <c r="AK6894" i="8"/>
  <c r="AM6605" i="8" a="1"/>
  <c r="AM6605" i="8" s="1"/>
  <c r="AK6605" i="8"/>
  <c r="AN6857" i="8" a="1"/>
  <c r="AN6857" i="8" s="1"/>
  <c r="AM6857" i="8" a="1"/>
  <c r="AM6857" i="8" s="1"/>
  <c r="AK6857" i="8"/>
  <c r="AN7624" i="8" a="1"/>
  <c r="AN7624" i="8" s="1"/>
  <c r="AM7624" i="8" a="1"/>
  <c r="AM7624" i="8" s="1"/>
  <c r="AK7624" i="8"/>
  <c r="AK8993" i="8"/>
  <c r="AN8993" i="8" a="1"/>
  <c r="AN8993" i="8" s="1"/>
  <c r="AM8993" i="8" a="1"/>
  <c r="AM8993" i="8" s="1"/>
  <c r="AN9357" i="8" a="1"/>
  <c r="AN9357" i="8" s="1"/>
  <c r="AM9357" i="8" a="1"/>
  <c r="AM9357" i="8" s="1"/>
  <c r="AN9826" i="8" a="1"/>
  <c r="AN9826" i="8" s="1"/>
  <c r="AK9826" i="8"/>
  <c r="AM9826" i="8" a="1"/>
  <c r="AM9826" i="8" s="1"/>
  <c r="AK7945" i="8"/>
  <c r="AM7945" i="8" a="1"/>
  <c r="AM7945" i="8" s="1"/>
  <c r="AN7945" i="8" a="1"/>
  <c r="AN7945" i="8" s="1"/>
  <c r="AK9427" i="8"/>
  <c r="AM9427" i="8" a="1"/>
  <c r="AM9427" i="8" s="1"/>
  <c r="AN9427" i="8" a="1"/>
  <c r="AN9427" i="8" s="1"/>
  <c r="AM6930" i="8" a="1"/>
  <c r="AM6930" i="8" s="1"/>
  <c r="AK6930" i="8"/>
  <c r="AN6930" i="8" a="1"/>
  <c r="AN6930" i="8" s="1"/>
  <c r="AM7444" i="8" a="1"/>
  <c r="AM7444" i="8" s="1"/>
  <c r="AK7444" i="8"/>
  <c r="AK9820" i="8"/>
  <c r="AM9820" i="8" a="1"/>
  <c r="AM9820" i="8" s="1"/>
  <c r="AN9820" i="8" a="1"/>
  <c r="AN9820" i="8" s="1"/>
  <c r="AN8163" i="8" a="1"/>
  <c r="AN8163" i="8" s="1"/>
  <c r="AK8163" i="8"/>
  <c r="AM8163" i="8" a="1"/>
  <c r="AM8163" i="8" s="1"/>
  <c r="AN4298" i="8" a="1"/>
  <c r="AN4298" i="8" s="1"/>
  <c r="AK4298" i="8"/>
  <c r="AM4298" i="8" a="1"/>
  <c r="AM4298" i="8" s="1"/>
  <c r="AM6824" i="8" a="1"/>
  <c r="AM6824" i="8" s="1"/>
  <c r="AK6824" i="8"/>
  <c r="AN382" i="8" a="1"/>
  <c r="AN382" i="8" s="1"/>
  <c r="AK382" i="8"/>
  <c r="AK3066" i="8"/>
  <c r="AN3066" i="8" a="1"/>
  <c r="AN3066" i="8" s="1"/>
  <c r="AM3774" i="8" a="1"/>
  <c r="AM3774" i="8" s="1"/>
  <c r="AN3774" i="8" a="1"/>
  <c r="AN3774" i="8" s="1"/>
  <c r="AN5440" i="8" a="1"/>
  <c r="AN5440" i="8" s="1"/>
  <c r="AM5440" i="8" a="1"/>
  <c r="AM5440" i="8" s="1"/>
  <c r="AK5440" i="8"/>
  <c r="AK9679" i="8"/>
  <c r="AN9679" i="8" a="1"/>
  <c r="AN9679" i="8" s="1"/>
  <c r="AM9679" i="8" a="1"/>
  <c r="AM9679" i="8" s="1"/>
  <c r="AK9233" i="8"/>
  <c r="AN9233" i="8" a="1"/>
  <c r="AN9233" i="8" s="1"/>
  <c r="AN4627" i="8" a="1"/>
  <c r="AN4627" i="8" s="1"/>
  <c r="AM4627" i="8" a="1"/>
  <c r="AM4627" i="8" s="1"/>
  <c r="AK4627" i="8"/>
  <c r="AM9674" i="8" a="1"/>
  <c r="AM9674" i="8" s="1"/>
  <c r="AK9674" i="8"/>
  <c r="AN4810" i="8" a="1"/>
  <c r="AN4810" i="8" s="1"/>
  <c r="AM4810" i="8" a="1"/>
  <c r="AM4810" i="8" s="1"/>
  <c r="AK4810" i="8"/>
  <c r="AM5629" i="8" a="1"/>
  <c r="AM5629" i="8" s="1"/>
  <c r="AN5629" i="8" a="1"/>
  <c r="AN5629" i="8" s="1"/>
  <c r="AM5771" i="8" a="1"/>
  <c r="AM5771" i="8" s="1"/>
  <c r="AK5771" i="8"/>
  <c r="AM8655" i="8" a="1"/>
  <c r="AM8655" i="8" s="1"/>
  <c r="AN8655" i="8" a="1"/>
  <c r="AN8655" i="8" s="1"/>
  <c r="AK8655" i="8"/>
  <c r="AN1993" i="8" a="1"/>
  <c r="AN1993" i="8" s="1"/>
  <c r="AM2940" i="8" a="1"/>
  <c r="AM2940" i="8" s="1"/>
  <c r="AK625" i="8"/>
  <c r="AN2760" i="8" a="1"/>
  <c r="AN2760" i="8" s="1"/>
  <c r="AM3076" i="8" a="1"/>
  <c r="AM3076" i="8" s="1"/>
  <c r="AK511" i="8"/>
  <c r="AN1052" i="8" a="1"/>
  <c r="AN1052" i="8" s="1"/>
  <c r="AN9925" i="8" a="1"/>
  <c r="AN9925" i="8" s="1"/>
  <c r="AK9925" i="8"/>
  <c r="AN8147" i="8" a="1"/>
  <c r="AN8147" i="8" s="1"/>
  <c r="AM8147" i="8" a="1"/>
  <c r="AM8147" i="8" s="1"/>
  <c r="AK8147" i="8"/>
  <c r="AN5404" i="8" a="1"/>
  <c r="AN5404" i="8" s="1"/>
  <c r="AM5404" i="8" a="1"/>
  <c r="AM5404" i="8" s="1"/>
  <c r="AK5404" i="8"/>
  <c r="AN3918" i="8" a="1"/>
  <c r="AN3918" i="8" s="1"/>
  <c r="AM3918" i="8" a="1"/>
  <c r="AM3918" i="8" s="1"/>
  <c r="AN4927" i="8" a="1"/>
  <c r="AN4927" i="8" s="1"/>
  <c r="AM4927" i="8" a="1"/>
  <c r="AM4927" i="8" s="1"/>
  <c r="AK4927" i="8"/>
  <c r="AK9230" i="8"/>
  <c r="AN9230" i="8" a="1"/>
  <c r="AN9230" i="8" s="1"/>
  <c r="AM9230" i="8" a="1"/>
  <c r="AM9230" i="8" s="1"/>
  <c r="AN5041" i="8" a="1"/>
  <c r="AN5041" i="8" s="1"/>
  <c r="AK5041" i="8"/>
  <c r="AK8734" i="8"/>
  <c r="AN8734" i="8" a="1"/>
  <c r="AN8734" i="8" s="1"/>
  <c r="AM8734" i="8" a="1"/>
  <c r="AM8734" i="8" s="1"/>
  <c r="AM3827" i="8" a="1"/>
  <c r="AM3827" i="8" s="1"/>
  <c r="AK3827" i="8"/>
  <c r="AN3827" i="8" a="1"/>
  <c r="AN3827" i="8" s="1"/>
  <c r="AN5145" i="8" a="1"/>
  <c r="AN5145" i="8" s="1"/>
  <c r="AM5145" i="8" a="1"/>
  <c r="AM5145" i="8" s="1"/>
  <c r="AN7705" i="8" a="1"/>
  <c r="AN7705" i="8" s="1"/>
  <c r="AK7705" i="8"/>
  <c r="AM7705" i="8" a="1"/>
  <c r="AM7705" i="8" s="1"/>
  <c r="AN7516" i="8" a="1"/>
  <c r="AN7516" i="8" s="1"/>
  <c r="AM7516" i="8" a="1"/>
  <c r="AM7516" i="8" s="1"/>
  <c r="AK7516" i="8"/>
  <c r="AN4615" i="8" a="1"/>
  <c r="AN4615" i="8" s="1"/>
  <c r="AM4615" i="8" a="1"/>
  <c r="AM4615" i="8" s="1"/>
  <c r="AN3843" i="8" a="1"/>
  <c r="AN3843" i="8" s="1"/>
  <c r="AM3843" i="8" a="1"/>
  <c r="AM3843" i="8" s="1"/>
  <c r="AK3843" i="8"/>
  <c r="AM3602" i="8" a="1"/>
  <c r="AM3602" i="8" s="1"/>
  <c r="AK3602" i="8"/>
  <c r="AN3602" i="8" a="1"/>
  <c r="AN3602" i="8" s="1"/>
  <c r="AN7013" i="8" a="1"/>
  <c r="AN7013" i="8" s="1"/>
  <c r="AM7013" i="8" a="1"/>
  <c r="AM7013" i="8" s="1"/>
  <c r="AK7013" i="8"/>
  <c r="AN3892" i="8" a="1"/>
  <c r="AN3892" i="8" s="1"/>
  <c r="AM3892" i="8" a="1"/>
  <c r="AM3892" i="8" s="1"/>
  <c r="AK3892" i="8"/>
  <c r="AM5416" i="8" a="1"/>
  <c r="AM5416" i="8" s="1"/>
  <c r="AK5416" i="8"/>
  <c r="AN5478" i="8" a="1"/>
  <c r="AN5478" i="8" s="1"/>
  <c r="AM5478" i="8" a="1"/>
  <c r="AM5478" i="8" s="1"/>
  <c r="AK5478" i="8"/>
  <c r="AM3804" i="8" a="1"/>
  <c r="AM3804" i="8" s="1"/>
  <c r="AN3804" i="8" a="1"/>
  <c r="AN3804" i="8" s="1"/>
  <c r="AN5062" i="8" a="1"/>
  <c r="AN5062" i="8" s="1"/>
  <c r="AK5062" i="8"/>
  <c r="AM5062" i="8" a="1"/>
  <c r="AM5062" i="8" s="1"/>
  <c r="AK9485" i="8"/>
  <c r="AN9485" i="8" a="1"/>
  <c r="AN9485" i="8" s="1"/>
  <c r="AM9485" i="8" a="1"/>
  <c r="AM9485" i="8" s="1"/>
  <c r="AN4849" i="8" a="1"/>
  <c r="AN4849" i="8" s="1"/>
  <c r="AM4849" i="8" a="1"/>
  <c r="AM4849" i="8" s="1"/>
  <c r="AK4849" i="8"/>
  <c r="AM3785" i="8" a="1"/>
  <c r="AM3785" i="8" s="1"/>
  <c r="AK3785" i="8"/>
  <c r="AK9783" i="8"/>
  <c r="AM9783" i="8" a="1"/>
  <c r="AM9783" i="8" s="1"/>
  <c r="AN4315" i="8" a="1"/>
  <c r="AN4315" i="8" s="1"/>
  <c r="AM4315" i="8" a="1"/>
  <c r="AM4315" i="8" s="1"/>
  <c r="AN4645" i="8" a="1"/>
  <c r="AN4645" i="8" s="1"/>
  <c r="AM4645" i="8" a="1"/>
  <c r="AM4645" i="8" s="1"/>
  <c r="AK4645" i="8"/>
  <c r="AN4657" i="8" a="1"/>
  <c r="AN4657" i="8" s="1"/>
  <c r="AM4657" i="8" a="1"/>
  <c r="AM4657" i="8" s="1"/>
  <c r="AK4657" i="8"/>
  <c r="AN4696" i="8" a="1"/>
  <c r="AN4696" i="8" s="1"/>
  <c r="AM4696" i="8" a="1"/>
  <c r="AM4696" i="8" s="1"/>
  <c r="AN3787" i="8" a="1"/>
  <c r="AN3787" i="8" s="1"/>
  <c r="AM3787" i="8" a="1"/>
  <c r="AM3787" i="8" s="1"/>
  <c r="AK3787" i="8"/>
  <c r="AK8290" i="8"/>
  <c r="AM8290" i="8" a="1"/>
  <c r="AM8290" i="8" s="1"/>
  <c r="AN8290" i="8" a="1"/>
  <c r="AN8290" i="8" s="1"/>
  <c r="AN5977" i="8" a="1"/>
  <c r="AN5977" i="8" s="1"/>
  <c r="AM5977" i="8" a="1"/>
  <c r="AM5977" i="8" s="1"/>
  <c r="AK5977" i="8"/>
  <c r="AN6276" i="8" a="1"/>
  <c r="AN6276" i="8" s="1"/>
  <c r="AK6276" i="8"/>
  <c r="AN5742" i="8" a="1"/>
  <c r="AN5742" i="8" s="1"/>
  <c r="AM5742" i="8" a="1"/>
  <c r="AM5742" i="8" s="1"/>
  <c r="AN5436" i="8" a="1"/>
  <c r="AN5436" i="8" s="1"/>
  <c r="AM5436" i="8" a="1"/>
  <c r="AM5436" i="8" s="1"/>
  <c r="AK5436" i="8"/>
  <c r="AM5421" i="8" a="1"/>
  <c r="AM5421" i="8" s="1"/>
  <c r="AK5421" i="8"/>
  <c r="AN5421" i="8" a="1"/>
  <c r="AN5421" i="8" s="1"/>
  <c r="AN7035" i="8" a="1"/>
  <c r="AN7035" i="8" s="1"/>
  <c r="AM7035" i="8" a="1"/>
  <c r="AM7035" i="8" s="1"/>
  <c r="AK7035" i="8"/>
  <c r="AK1054" i="8"/>
  <c r="AN1054" i="8" a="1"/>
  <c r="AN1054" i="8" s="1"/>
  <c r="AK2760" i="8"/>
  <c r="AM1854" i="8" a="1"/>
  <c r="AM1854" i="8" s="1"/>
  <c r="AM9069" i="8" a="1"/>
  <c r="AM9069" i="8" s="1"/>
  <c r="AN9069" i="8" a="1"/>
  <c r="AN9069" i="8" s="1"/>
  <c r="AN9634" i="8" a="1"/>
  <c r="AN9634" i="8" s="1"/>
  <c r="AM9634" i="8" a="1"/>
  <c r="AM9634" i="8" s="1"/>
  <c r="AK9664" i="8"/>
  <c r="AN9664" i="8" a="1"/>
  <c r="AN9664" i="8" s="1"/>
  <c r="AN9957" i="8" a="1"/>
  <c r="AN9957" i="8" s="1"/>
  <c r="AM9957" i="8" a="1"/>
  <c r="AM9957" i="8" s="1"/>
  <c r="AK9957" i="8"/>
  <c r="AK855" i="8"/>
  <c r="AM855" i="8" a="1"/>
  <c r="AM855" i="8" s="1"/>
  <c r="AN855" i="8" a="1"/>
  <c r="AN855" i="8" s="1"/>
  <c r="AK6785" i="8"/>
  <c r="AN6785" i="8" a="1"/>
  <c r="AN6785" i="8" s="1"/>
  <c r="AM6778" i="8" a="1"/>
  <c r="AM6778" i="8" s="1"/>
  <c r="AN6778" i="8" a="1"/>
  <c r="AN6778" i="8" s="1"/>
  <c r="AK8065" i="8"/>
  <c r="AN8065" i="8" a="1"/>
  <c r="AN8065" i="8" s="1"/>
  <c r="AM8065" i="8" a="1"/>
  <c r="AM8065" i="8" s="1"/>
  <c r="AM5027" i="8" a="1"/>
  <c r="AM5027" i="8" s="1"/>
  <c r="AK5027" i="8"/>
  <c r="AN6839" i="8" a="1"/>
  <c r="AN6839" i="8" s="1"/>
  <c r="AM6839" i="8" a="1"/>
  <c r="AM6839" i="8" s="1"/>
  <c r="AN8619" i="8" a="1"/>
  <c r="AN8619" i="8" s="1"/>
  <c r="AN8126" i="8" a="1"/>
  <c r="AN8126" i="8" s="1"/>
  <c r="AK8126" i="8"/>
  <c r="AM8126" i="8" a="1"/>
  <c r="AM8126" i="8" s="1"/>
  <c r="AN3750" i="8" a="1"/>
  <c r="AN3750" i="8" s="1"/>
  <c r="AK3750" i="8"/>
  <c r="AK8894" i="8"/>
  <c r="AN8894" i="8" a="1"/>
  <c r="AN8894" i="8" s="1"/>
  <c r="AM8894" i="8" a="1"/>
  <c r="AM8894" i="8" s="1"/>
  <c r="AN8648" i="8" a="1"/>
  <c r="AN8648" i="8" s="1"/>
  <c r="AM8648" i="8" a="1"/>
  <c r="AM8648" i="8" s="1"/>
  <c r="AK8648" i="8"/>
  <c r="AM9671" i="8" a="1"/>
  <c r="AM9671" i="8" s="1"/>
  <c r="AN9671" i="8" a="1"/>
  <c r="AN9671" i="8" s="1"/>
  <c r="AM6941" i="8" a="1"/>
  <c r="AM6941" i="8" s="1"/>
  <c r="AK6941" i="8"/>
  <c r="AN6941" i="8" a="1"/>
  <c r="AN6941" i="8" s="1"/>
  <c r="AM8457" i="8" a="1"/>
  <c r="AM8457" i="8" s="1"/>
  <c r="AK8457" i="8"/>
  <c r="AN8457" i="8" a="1"/>
  <c r="AN8457" i="8" s="1"/>
  <c r="AM6801" i="8" a="1"/>
  <c r="AM6801" i="8" s="1"/>
  <c r="AK6801" i="8"/>
  <c r="AN6801" i="8" a="1"/>
  <c r="AN6801" i="8" s="1"/>
  <c r="AM4262" i="8" a="1"/>
  <c r="AM4262" i="8" s="1"/>
  <c r="AK4262" i="8"/>
  <c r="AN1513" i="8" a="1"/>
  <c r="AN1513" i="8" s="1"/>
  <c r="AK1513" i="8"/>
  <c r="AM1513" i="8" a="1"/>
  <c r="AM1513" i="8" s="1"/>
  <c r="AN1877" i="8" a="1"/>
  <c r="AN1877" i="8" s="1"/>
  <c r="AM1333" i="8" a="1"/>
  <c r="AM1333" i="8" s="1"/>
  <c r="AN3033" i="8" a="1"/>
  <c r="AN3033" i="8" s="1"/>
  <c r="AK1854" i="8"/>
  <c r="AM841" i="8" a="1"/>
  <c r="AM841" i="8" s="1"/>
  <c r="AM4933" i="8" a="1"/>
  <c r="AM4933" i="8" s="1"/>
  <c r="AK4933" i="8"/>
  <c r="AN5847" i="8" a="1"/>
  <c r="AN5847" i="8" s="1"/>
  <c r="AK5847" i="8"/>
  <c r="AM5223" i="8" a="1"/>
  <c r="AM5223" i="8" s="1"/>
  <c r="AK5223" i="8"/>
  <c r="AM6058" i="8" a="1"/>
  <c r="AM6058" i="8" s="1"/>
  <c r="AK6058" i="8"/>
  <c r="AN6520" i="8" a="1"/>
  <c r="AN6520" i="8" s="1"/>
  <c r="AM6520" i="8" a="1"/>
  <c r="AM6520" i="8" s="1"/>
  <c r="AK6520" i="8"/>
  <c r="AK4983" i="8"/>
  <c r="AN4983" i="8" a="1"/>
  <c r="AN4983" i="8" s="1"/>
  <c r="AM4983" i="8" a="1"/>
  <c r="AM4983" i="8" s="1"/>
  <c r="AK6083" i="8"/>
  <c r="AN6083" i="8" a="1"/>
  <c r="AN6083" i="8" s="1"/>
  <c r="AM6083" i="8" a="1"/>
  <c r="AM6083" i="8" s="1"/>
  <c r="AN5933" i="8" a="1"/>
  <c r="AN5933" i="8" s="1"/>
  <c r="AK5933" i="8"/>
  <c r="AM5908" i="8" a="1"/>
  <c r="AM5908" i="8" s="1"/>
  <c r="AK5908" i="8"/>
  <c r="AN5908" i="8" a="1"/>
  <c r="AN5908" i="8" s="1"/>
  <c r="AN3870" i="8" a="1"/>
  <c r="AN3870" i="8" s="1"/>
  <c r="AK3870" i="8"/>
  <c r="AN6157" i="8" a="1"/>
  <c r="AN6157" i="8" s="1"/>
  <c r="AM6157" i="8" a="1"/>
  <c r="AM6157" i="8" s="1"/>
  <c r="AK6157" i="8"/>
  <c r="AK8992" i="8"/>
  <c r="AM8992" i="8" a="1"/>
  <c r="AM8992" i="8" s="1"/>
  <c r="AM9164" i="8" a="1"/>
  <c r="AM9164" i="8" s="1"/>
  <c r="AN9164" i="8" a="1"/>
  <c r="AN9164" i="8" s="1"/>
  <c r="AK9164" i="8"/>
  <c r="AN8879" i="8" a="1"/>
  <c r="AN8879" i="8" s="1"/>
  <c r="AM8879" i="8" a="1"/>
  <c r="AM8879" i="8" s="1"/>
  <c r="AN7726" i="8" a="1"/>
  <c r="AN7726" i="8" s="1"/>
  <c r="AK7726" i="8"/>
  <c r="AN3061" i="8" a="1"/>
  <c r="AN3061" i="8" s="1"/>
  <c r="AK3061" i="8"/>
  <c r="AN4726" i="8" a="1"/>
  <c r="AN4726" i="8" s="1"/>
  <c r="AK4726" i="8"/>
  <c r="AN8328" i="8" a="1"/>
  <c r="AN8328" i="8" s="1"/>
  <c r="AK8328" i="8"/>
  <c r="AN8078" i="8" a="1"/>
  <c r="AN8078" i="8" s="1"/>
  <c r="AM8078" i="8" a="1"/>
  <c r="AM8078" i="8" s="1"/>
  <c r="AK8078" i="8"/>
  <c r="AK5503" i="8"/>
  <c r="AM5503" i="8" a="1"/>
  <c r="AM5503" i="8" s="1"/>
  <c r="AN8498" i="8" a="1"/>
  <c r="AN8498" i="8" s="1"/>
  <c r="AM8498" i="8" a="1"/>
  <c r="AM8498" i="8" s="1"/>
  <c r="AK8498" i="8"/>
  <c r="AK9947" i="8"/>
  <c r="AN9947" i="8" a="1"/>
  <c r="AN9947" i="8" s="1"/>
  <c r="AN3720" i="8" a="1"/>
  <c r="AN3720" i="8" s="1"/>
  <c r="AM3720" i="8" a="1"/>
  <c r="AM3720" i="8" s="1"/>
  <c r="AK3720" i="8"/>
  <c r="AK9212" i="8"/>
  <c r="AN9212" i="8" a="1"/>
  <c r="AN9212" i="8" s="1"/>
  <c r="AM9212" i="8" a="1"/>
  <c r="AM9212" i="8" s="1"/>
  <c r="AN5343" i="8" a="1"/>
  <c r="AN5343" i="8" s="1"/>
  <c r="AM5343" i="8" a="1"/>
  <c r="AM5343" i="8" s="1"/>
  <c r="AM6331" i="8" a="1"/>
  <c r="AM6331" i="8" s="1"/>
  <c r="AN6331" i="8" a="1"/>
  <c r="AN6331" i="8" s="1"/>
  <c r="AK6331" i="8"/>
  <c r="AM3959" i="8" a="1"/>
  <c r="AM3959" i="8" s="1"/>
  <c r="AK3959" i="8"/>
  <c r="AN3959" i="8" a="1"/>
  <c r="AN3959" i="8" s="1"/>
  <c r="AN3973" i="8" a="1"/>
  <c r="AN3973" i="8" s="1"/>
  <c r="AM3973" i="8" a="1"/>
  <c r="AM3973" i="8" s="1"/>
  <c r="AK8108" i="8"/>
  <c r="AM8108" i="8" a="1"/>
  <c r="AM8108" i="8" s="1"/>
  <c r="AN8108" i="8" a="1"/>
  <c r="AN8108" i="8" s="1"/>
  <c r="AN9030" i="8" a="1"/>
  <c r="AN9030" i="8" s="1"/>
  <c r="AM9030" i="8" a="1"/>
  <c r="AM9030" i="8" s="1"/>
  <c r="AK9030" i="8"/>
  <c r="AN3742" i="8" a="1"/>
  <c r="AN3742" i="8" s="1"/>
  <c r="AM3742" i="8" a="1"/>
  <c r="AM3742" i="8" s="1"/>
  <c r="AK3742" i="8"/>
  <c r="AM3752" i="8" a="1"/>
  <c r="AM3752" i="8" s="1"/>
  <c r="AK3752" i="8"/>
  <c r="AN3752" i="8" a="1"/>
  <c r="AN3752" i="8" s="1"/>
  <c r="AM3848" i="8" a="1"/>
  <c r="AM3848" i="8" s="1"/>
  <c r="AN3848" i="8" a="1"/>
  <c r="AN3848" i="8" s="1"/>
  <c r="AN6419" i="8" a="1"/>
  <c r="AN6419" i="8" s="1"/>
  <c r="AK6419" i="8"/>
  <c r="AM6313" i="8" a="1"/>
  <c r="AM6313" i="8" s="1"/>
  <c r="AN6313" i="8" a="1"/>
  <c r="AN6313" i="8" s="1"/>
  <c r="AK6313" i="8"/>
  <c r="AN8054" i="8" a="1"/>
  <c r="AN8054" i="8" s="1"/>
  <c r="AM8054" i="8" a="1"/>
  <c r="AM8054" i="8" s="1"/>
  <c r="AN4337" i="8" a="1"/>
  <c r="AN4337" i="8" s="1"/>
  <c r="AK4337" i="8"/>
  <c r="AM4337" i="8" a="1"/>
  <c r="AM4337" i="8" s="1"/>
  <c r="AK5075" i="8"/>
  <c r="AM5075" i="8" a="1"/>
  <c r="AM5075" i="8" s="1"/>
  <c r="AN5075" i="8" a="1"/>
  <c r="AN5075" i="8" s="1"/>
  <c r="AK3784" i="8"/>
  <c r="AM3784" i="8" a="1"/>
  <c r="AM3784" i="8" s="1"/>
  <c r="AM7267" i="8" a="1"/>
  <c r="AM7267" i="8" s="1"/>
  <c r="AN7267" i="8" a="1"/>
  <c r="AN7267" i="8" s="1"/>
  <c r="AM3950" i="8" a="1"/>
  <c r="AM3950" i="8" s="1"/>
  <c r="AK3950" i="8"/>
  <c r="AN3950" i="8" a="1"/>
  <c r="AN3950" i="8" s="1"/>
  <c r="AN6229" i="8" a="1"/>
  <c r="AN6229" i="8" s="1"/>
  <c r="AM6229" i="8" a="1"/>
  <c r="AM6229" i="8" s="1"/>
  <c r="AK6229" i="8"/>
  <c r="AK169" i="8"/>
  <c r="AN562" i="8" a="1"/>
  <c r="AN562" i="8" s="1"/>
  <c r="AK208" i="8"/>
  <c r="AK2943" i="8"/>
  <c r="AN266" i="8" a="1"/>
  <c r="AN266" i="8" s="1"/>
  <c r="AN2275" i="8" a="1"/>
  <c r="AN2275" i="8" s="1"/>
  <c r="AM884" i="8" a="1"/>
  <c r="AM884" i="8" s="1"/>
  <c r="AK841" i="8"/>
  <c r="AM774" i="8" a="1"/>
  <c r="AM774" i="8" s="1"/>
  <c r="AM234" i="8" a="1"/>
  <c r="AM234" i="8" s="1"/>
  <c r="AN234" i="8" a="1"/>
  <c r="AN234" i="8" s="1"/>
  <c r="AN5349" i="8" a="1"/>
  <c r="AN5349" i="8" s="1"/>
  <c r="AM5349" i="8" a="1"/>
  <c r="AM5349" i="8" s="1"/>
  <c r="AK5349" i="8"/>
  <c r="AK3574" i="8"/>
  <c r="AN3574" i="8" a="1"/>
  <c r="AN3574" i="8" s="1"/>
  <c r="AM3574" i="8" a="1"/>
  <c r="AM3574" i="8" s="1"/>
  <c r="AM5074" i="8" a="1"/>
  <c r="AM5074" i="8" s="1"/>
  <c r="AK5074" i="8"/>
  <c r="AN6431" i="8" a="1"/>
  <c r="AN6431" i="8" s="1"/>
  <c r="AM6431" i="8" a="1"/>
  <c r="AM6431" i="8" s="1"/>
  <c r="AK6431" i="8"/>
  <c r="AN5823" i="8" a="1"/>
  <c r="AN5823" i="8" s="1"/>
  <c r="AM5823" i="8" a="1"/>
  <c r="AM5823" i="8" s="1"/>
  <c r="AK9251" i="8"/>
  <c r="AM9251" i="8" a="1"/>
  <c r="AM9251" i="8" s="1"/>
  <c r="AN9251" i="8" a="1"/>
  <c r="AN9251" i="8" s="1"/>
  <c r="AK9759" i="8"/>
  <c r="AN9759" i="8" a="1"/>
  <c r="AN9759" i="8" s="1"/>
  <c r="AM9759" i="8" a="1"/>
  <c r="AM9759" i="8" s="1"/>
  <c r="AN4301" i="8" a="1"/>
  <c r="AN4301" i="8" s="1"/>
  <c r="AK4301" i="8"/>
  <c r="AK8419" i="8"/>
  <c r="AM8419" i="8" a="1"/>
  <c r="AM8419" i="8" s="1"/>
  <c r="AN4220" i="8" a="1"/>
  <c r="AN4220" i="8" s="1"/>
  <c r="AK4220" i="8"/>
  <c r="AM4220" i="8" a="1"/>
  <c r="AM4220" i="8" s="1"/>
  <c r="AN4226" i="8" a="1"/>
  <c r="AN4226" i="8" s="1"/>
  <c r="AK4226" i="8"/>
  <c r="AM4226" i="8" a="1"/>
  <c r="AM4226" i="8" s="1"/>
  <c r="AK9421" i="8"/>
  <c r="AM9421" i="8" a="1"/>
  <c r="AM9421" i="8" s="1"/>
  <c r="AN9421" i="8" a="1"/>
  <c r="AN9421" i="8" s="1"/>
  <c r="AK9257" i="8"/>
  <c r="AN9257" i="8" a="1"/>
  <c r="AN9257" i="8" s="1"/>
  <c r="AM9257" i="8" a="1"/>
  <c r="AM9257" i="8" s="1"/>
  <c r="AK9720" i="8"/>
  <c r="AN9720" i="8" a="1"/>
  <c r="AN9720" i="8" s="1"/>
  <c r="AM9720" i="8" a="1"/>
  <c r="AM9720" i="8" s="1"/>
  <c r="AK4496" i="8"/>
  <c r="AN4496" i="8" a="1"/>
  <c r="AN4496" i="8" s="1"/>
  <c r="AM4496" i="8" a="1"/>
  <c r="AM4496" i="8" s="1"/>
  <c r="AN9471" i="8" a="1"/>
  <c r="AN9471" i="8" s="1"/>
  <c r="AK9471" i="8"/>
  <c r="AM9471" i="8" a="1"/>
  <c r="AM9471" i="8" s="1"/>
  <c r="AM2640" i="8" a="1"/>
  <c r="AM2640" i="8" s="1"/>
  <c r="AM3139" i="8" a="1"/>
  <c r="AM3139" i="8" s="1"/>
  <c r="AM2811" i="8" a="1"/>
  <c r="AM2811" i="8" s="1"/>
  <c r="AM631" i="8" a="1"/>
  <c r="AM631" i="8" s="1"/>
  <c r="AM760" i="8" a="1"/>
  <c r="AM760" i="8" s="1"/>
  <c r="AK2275" i="8"/>
  <c r="AK6528" i="8"/>
  <c r="AK4533" i="8"/>
  <c r="AK4148" i="8"/>
  <c r="AN8155" i="8" a="1"/>
  <c r="AN8155" i="8" s="1"/>
  <c r="AM8155" i="8" a="1"/>
  <c r="AM8155" i="8" s="1"/>
  <c r="AK8155" i="8"/>
  <c r="AN4175" i="8" a="1"/>
  <c r="AN4175" i="8" s="1"/>
  <c r="AK4175" i="8"/>
  <c r="AM4175" i="8" a="1"/>
  <c r="AM4175" i="8" s="1"/>
  <c r="AN2102" i="8" a="1"/>
  <c r="AN2102" i="8" s="1"/>
  <c r="AK2102" i="8"/>
  <c r="AM2102" i="8" a="1"/>
  <c r="AM2102" i="8" s="1"/>
  <c r="AK7843" i="8"/>
  <c r="AM7843" i="8" a="1"/>
  <c r="AM7843" i="8" s="1"/>
  <c r="AK9179" i="8"/>
  <c r="AN9179" i="8" a="1"/>
  <c r="AN9179" i="8" s="1"/>
  <c r="AM9179" i="8" a="1"/>
  <c r="AM9179" i="8" s="1"/>
  <c r="AN5947" i="8" a="1"/>
  <c r="AN5947" i="8" s="1"/>
  <c r="AM5947" i="8" a="1"/>
  <c r="AM5947" i="8" s="1"/>
  <c r="AK5947" i="8"/>
  <c r="AK4514" i="8"/>
  <c r="AM4514" i="8" a="1"/>
  <c r="AM4514" i="8" s="1"/>
  <c r="AM6182" i="8" a="1"/>
  <c r="AM6182" i="8" s="1"/>
  <c r="AM6891" i="8" a="1"/>
  <c r="AM6891" i="8" s="1"/>
  <c r="AK6063" i="8"/>
  <c r="AN8166" i="8" a="1"/>
  <c r="AN8166" i="8" s="1"/>
  <c r="AN8823" i="8" a="1"/>
  <c r="AN8823" i="8" s="1"/>
  <c r="AN6049" i="8" a="1"/>
  <c r="AN6049" i="8" s="1"/>
  <c r="AN4244" i="8" a="1"/>
  <c r="AN4244" i="8" s="1"/>
  <c r="AN8070" i="8" a="1"/>
  <c r="AN8070" i="8" s="1"/>
  <c r="AM8372" i="8" a="1"/>
  <c r="AM8372" i="8" s="1"/>
  <c r="AN9645" i="8" a="1"/>
  <c r="AN9645" i="8" s="1"/>
  <c r="AK6378" i="8"/>
  <c r="AM7310" i="8" a="1"/>
  <c r="AM7310" i="8" s="1"/>
  <c r="AN8821" i="8" a="1"/>
  <c r="AN8821" i="8" s="1"/>
  <c r="AK9701" i="8"/>
  <c r="AM6753" i="8" a="1"/>
  <c r="AM6753" i="8" s="1"/>
  <c r="AM5405" i="8" a="1"/>
  <c r="AM5405" i="8" s="1"/>
  <c r="AN7901" i="8" a="1"/>
  <c r="AN7901" i="8" s="1"/>
  <c r="AN9491" i="8" a="1"/>
  <c r="AN9491" i="8" s="1"/>
  <c r="AN5675" i="8" a="1"/>
  <c r="AN5675" i="8" s="1"/>
  <c r="AN6791" i="8" a="1"/>
  <c r="AN6791" i="8" s="1"/>
  <c r="AM6633" i="8" a="1"/>
  <c r="AM6633" i="8" s="1"/>
  <c r="AN7711" i="8" a="1"/>
  <c r="AN7711" i="8" s="1"/>
  <c r="AK7771" i="8"/>
  <c r="AM5231" i="8" a="1"/>
  <c r="AM5231" i="8" s="1"/>
  <c r="AM9557" i="8" a="1"/>
  <c r="AM9557" i="8" s="1"/>
  <c r="AK8832" i="8"/>
  <c r="AK9919" i="8"/>
  <c r="AK8844" i="8"/>
  <c r="AN4328" i="8" a="1"/>
  <c r="AN4328" i="8" s="1"/>
  <c r="AN5685" i="8" a="1"/>
  <c r="AN5685" i="8" s="1"/>
  <c r="AN5770" i="8" a="1"/>
  <c r="AN5770" i="8" s="1"/>
  <c r="AK6381" i="8"/>
  <c r="AM8760" i="8" a="1"/>
  <c r="AM8760" i="8" s="1"/>
  <c r="AN9066" i="8" a="1"/>
  <c r="AN9066" i="8" s="1"/>
  <c r="AN9899" i="8" a="1"/>
  <c r="AN9899" i="8" s="1"/>
  <c r="AN9291" i="8" a="1"/>
  <c r="AN9291" i="8" s="1"/>
  <c r="AK9549" i="8"/>
  <c r="AM9572" i="8" a="1"/>
  <c r="AM9572" i="8" s="1"/>
  <c r="AN860" i="8" a="1"/>
  <c r="AN860" i="8" s="1"/>
  <c r="AN4435" i="8" a="1"/>
  <c r="AN4435" i="8" s="1"/>
  <c r="AM9153" i="8" a="1"/>
  <c r="AM9153" i="8" s="1"/>
  <c r="AM9198" i="8" a="1"/>
  <c r="AM9198" i="8" s="1"/>
  <c r="AK7870" i="8"/>
  <c r="AK5776" i="8"/>
  <c r="AM8738" i="8" a="1"/>
  <c r="AM8738" i="8" s="1"/>
  <c r="AN2336" i="8" a="1"/>
  <c r="AN2336" i="8" s="1"/>
  <c r="AN7660" i="8" a="1"/>
  <c r="AN7660" i="8" s="1"/>
  <c r="AK8616" i="8"/>
  <c r="AM6984" i="8" a="1"/>
  <c r="AM6984" i="8" s="1"/>
  <c r="AN7612" i="8" a="1"/>
  <c r="AN7612" i="8" s="1"/>
  <c r="AM9940" i="8" a="1"/>
  <c r="AM9940" i="8" s="1"/>
  <c r="AN8414" i="8" a="1"/>
  <c r="AN8414" i="8" s="1"/>
  <c r="AN7005" i="8" a="1"/>
  <c r="AN7005" i="8" s="1"/>
  <c r="AK5571" i="8"/>
  <c r="AK9303" i="8"/>
  <c r="AK9715" i="8"/>
  <c r="AK9769" i="8"/>
  <c r="AN3895" i="8" a="1"/>
  <c r="AN3895" i="8" s="1"/>
  <c r="AK4559" i="8"/>
  <c r="AM6696" i="8" a="1"/>
  <c r="AM6696" i="8" s="1"/>
  <c r="AN6712" i="8" a="1"/>
  <c r="AN6712" i="8" s="1"/>
  <c r="AK5180" i="8"/>
  <c r="AK9336" i="8"/>
  <c r="AM8740" i="8" a="1"/>
  <c r="AM8740" i="8" s="1"/>
  <c r="AM9474" i="8" a="1"/>
  <c r="AM9474" i="8" s="1"/>
  <c r="AK8659" i="8"/>
  <c r="AK6680" i="8"/>
  <c r="AK6476" i="8"/>
  <c r="AM8349" i="8" a="1"/>
  <c r="AM8349" i="8" s="1"/>
  <c r="AN394" i="8" a="1"/>
  <c r="AN394" i="8" s="1"/>
  <c r="AN3184" i="8" a="1"/>
  <c r="AN3184" i="8" s="1"/>
  <c r="AK3801" i="8"/>
  <c r="AM391" i="8" a="1"/>
  <c r="AM391" i="8" s="1"/>
  <c r="AM2366" i="8" a="1"/>
  <c r="AM2366" i="8" s="1"/>
  <c r="AN6899" i="8" a="1"/>
  <c r="AN6899" i="8" s="1"/>
  <c r="AM6569" i="8" a="1"/>
  <c r="AM6569" i="8" s="1"/>
  <c r="AM8771" i="8" a="1"/>
  <c r="AM8771" i="8" s="1"/>
  <c r="AN2052" i="8" a="1"/>
  <c r="AN2052" i="8" s="1"/>
  <c r="AN6193" i="8" a="1"/>
  <c r="AN6193" i="8" s="1"/>
  <c r="AK7074" i="8"/>
  <c r="AK7873" i="8"/>
  <c r="AN6435" i="8" a="1"/>
  <c r="AN6435" i="8" s="1"/>
  <c r="AK9971" i="8"/>
  <c r="AK9799" i="8"/>
  <c r="AM9021" i="8" a="1"/>
  <c r="AM9021" i="8" s="1"/>
  <c r="AN9666" i="8" a="1"/>
  <c r="AN9666" i="8" s="1"/>
  <c r="AK6178" i="8"/>
  <c r="AK1825" i="8"/>
  <c r="AM1827" i="8" a="1"/>
  <c r="AM1827" i="8" s="1"/>
  <c r="AK4434" i="8"/>
  <c r="AK5893" i="8"/>
  <c r="AM2432" i="8" a="1"/>
  <c r="AM2432" i="8" s="1"/>
  <c r="AM1753" i="8" a="1"/>
  <c r="AM1753" i="8" s="1"/>
  <c r="AK2528" i="8"/>
  <c r="AK1807" i="8"/>
  <c r="AN6181" i="8" a="1"/>
  <c r="AN6181" i="8" s="1"/>
  <c r="AM2292" i="8" a="1"/>
  <c r="AM2292" i="8" s="1"/>
  <c r="AM2725" i="8" a="1"/>
  <c r="AM2725" i="8" s="1"/>
  <c r="AK4915" i="8"/>
  <c r="AK4991" i="8"/>
  <c r="AN2457" i="8" a="1"/>
  <c r="AN2457" i="8" s="1"/>
  <c r="AM3011" i="8" a="1"/>
  <c r="AM3011" i="8" s="1"/>
  <c r="AN7281" i="8" a="1"/>
  <c r="AN7281" i="8" s="1"/>
  <c r="AN6078" i="8" a="1"/>
  <c r="AN6078" i="8" s="1"/>
  <c r="AN9493" i="8" a="1"/>
  <c r="AN9493" i="8" s="1"/>
  <c r="AM8534" i="8" a="1"/>
  <c r="AM8534" i="8" s="1"/>
  <c r="AK8534" i="8"/>
  <c r="AK1489" i="8"/>
  <c r="AN520" i="8" a="1"/>
  <c r="AN520" i="8" s="1"/>
  <c r="AK266" i="8"/>
  <c r="AM6831" i="8" a="1"/>
  <c r="AM6831" i="8" s="1"/>
  <c r="AM7563" i="8" a="1"/>
  <c r="AM7563" i="8" s="1"/>
  <c r="AK9036" i="8"/>
  <c r="AM9919" i="8" a="1"/>
  <c r="AM9919" i="8" s="1"/>
  <c r="AK8165" i="8"/>
  <c r="AK8660" i="8"/>
  <c r="AM9645" i="8" a="1"/>
  <c r="AM9645" i="8" s="1"/>
  <c r="AM9181" i="8" a="1"/>
  <c r="AM9181" i="8" s="1"/>
  <c r="AN8779" i="8" a="1"/>
  <c r="AN8779" i="8" s="1"/>
  <c r="AN5641" i="8" a="1"/>
  <c r="AN5641" i="8" s="1"/>
  <c r="AK9001" i="8"/>
  <c r="AM6217" i="8" a="1"/>
  <c r="AM6217" i="8" s="1"/>
  <c r="AN8559" i="8" a="1"/>
  <c r="AN8559" i="8" s="1"/>
  <c r="AM2659" i="8" a="1"/>
  <c r="AM2659" i="8" s="1"/>
  <c r="AK5226" i="8"/>
  <c r="AM7654" i="8" a="1"/>
  <c r="AM7654" i="8" s="1"/>
  <c r="AK280" i="8"/>
  <c r="AN1818" i="8" a="1"/>
  <c r="AN1818" i="8" s="1"/>
  <c r="AK6258" i="8"/>
  <c r="AN7260" i="8" a="1"/>
  <c r="AN7260" i="8" s="1"/>
  <c r="AK7630" i="8"/>
  <c r="AN7276" i="8" a="1"/>
  <c r="AN7276" i="8" s="1"/>
  <c r="AN1489" i="8" a="1"/>
  <c r="AN1489" i="8" s="1"/>
  <c r="AM2751" i="8" a="1"/>
  <c r="AM2751" i="8" s="1"/>
  <c r="AM3349" i="8" a="1"/>
  <c r="AM3349" i="8" s="1"/>
  <c r="AN1686" i="8" a="1"/>
  <c r="AN1686" i="8" s="1"/>
  <c r="AN1421" i="8" a="1"/>
  <c r="AN1421" i="8" s="1"/>
  <c r="AK3169" i="8"/>
  <c r="AN837" i="8" a="1"/>
  <c r="AN837" i="8" s="1"/>
  <c r="AM9036" i="8" a="1"/>
  <c r="AM9036" i="8" s="1"/>
  <c r="AN9919" i="8" a="1"/>
  <c r="AN9919" i="8" s="1"/>
  <c r="AM9291" i="8" a="1"/>
  <c r="AM9291" i="8" s="1"/>
  <c r="AM9877" i="8" a="1"/>
  <c r="AM9877" i="8" s="1"/>
  <c r="AM4438" i="8" a="1"/>
  <c r="AM4438" i="8" s="1"/>
  <c r="AM5581" i="8" a="1"/>
  <c r="AM5581" i="8" s="1"/>
  <c r="AK6190" i="8"/>
  <c r="AN713" i="8" a="1"/>
  <c r="AN713" i="8" s="1"/>
  <c r="AK5593" i="8"/>
  <c r="AM5911" i="8" a="1"/>
  <c r="AM5911" i="8" s="1"/>
  <c r="AK1813" i="8"/>
  <c r="AK7669" i="8"/>
  <c r="AK2719" i="8"/>
  <c r="AN6617" i="8" a="1"/>
  <c r="AN6617" i="8" s="1"/>
  <c r="AN3139" i="8" a="1"/>
  <c r="AN3139" i="8" s="1"/>
  <c r="AN9984" i="8" a="1"/>
  <c r="AN9984" i="8" s="1"/>
  <c r="AN8680" i="8" a="1"/>
  <c r="AN8680" i="8" s="1"/>
  <c r="AK4431" i="8"/>
  <c r="AN6764" i="8" a="1"/>
  <c r="AN6764" i="8" s="1"/>
  <c r="AK7125" i="8"/>
  <c r="AK8301" i="8"/>
  <c r="AK1382" i="8"/>
  <c r="AK3033" i="8"/>
  <c r="AM6731" i="8" a="1"/>
  <c r="AM6731" i="8" s="1"/>
  <c r="AK7454" i="8"/>
  <c r="AK4056" i="8"/>
  <c r="AK5073" i="8"/>
  <c r="AK6882" i="8"/>
  <c r="AN9769" i="8" a="1"/>
  <c r="AN9769" i="8" s="1"/>
  <c r="AM9666" i="8" a="1"/>
  <c r="AM9666" i="8" s="1"/>
  <c r="AN8372" i="8" a="1"/>
  <c r="AN8372" i="8" s="1"/>
  <c r="AK9690" i="8"/>
  <c r="AK9563" i="8"/>
  <c r="AN9538" i="8" a="1"/>
  <c r="AN9538" i="8" s="1"/>
  <c r="AN9153" i="8" a="1"/>
  <c r="AN9153" i="8" s="1"/>
  <c r="AN2549" i="8" a="1"/>
  <c r="AN2549" i="8" s="1"/>
  <c r="AN5425" i="8" a="1"/>
  <c r="AN5425" i="8" s="1"/>
  <c r="AM706" i="8" a="1"/>
  <c r="AM706" i="8" s="1"/>
  <c r="AK571" i="8"/>
  <c r="AN496" i="8" a="1"/>
  <c r="AN496" i="8" s="1"/>
  <c r="AN2943" i="8" a="1"/>
  <c r="AN2943" i="8" s="1"/>
  <c r="AN2955" i="8" a="1"/>
  <c r="AN2955" i="8" s="1"/>
  <c r="AK514" i="8"/>
  <c r="AN3646" i="8" a="1"/>
  <c r="AN3646" i="8" s="1"/>
  <c r="AK6001" i="8"/>
  <c r="AM9769" i="8" a="1"/>
  <c r="AM9769" i="8" s="1"/>
  <c r="AK2630" i="7"/>
  <c r="AK9927" i="8"/>
  <c r="AK7612" i="8"/>
  <c r="AN8936" i="8" a="1"/>
  <c r="AN8936" i="8" s="1"/>
  <c r="AM9245" i="8" a="1"/>
  <c r="AM9245" i="8" s="1"/>
  <c r="AM9690" i="8" a="1"/>
  <c r="AM9690" i="8" s="1"/>
  <c r="AK9938" i="8"/>
  <c r="AK9153" i="8"/>
  <c r="AN8891" i="8" a="1"/>
  <c r="AN8891" i="8" s="1"/>
  <c r="AM9801" i="8" a="1"/>
  <c r="AM9801" i="8" s="1"/>
  <c r="AM8568" i="8" a="1"/>
  <c r="AM8568" i="8" s="1"/>
  <c r="AN3134" i="8" a="1"/>
  <c r="AN3134" i="8" s="1"/>
  <c r="AK6991" i="8"/>
  <c r="AM6783" i="8" a="1"/>
  <c r="AM6783" i="8" s="1"/>
  <c r="AM9406" i="8" a="1"/>
  <c r="AM9406" i="8" s="1"/>
  <c r="AK8856" i="8"/>
  <c r="AN9108" i="8" a="1"/>
  <c r="AN9108" i="8" s="1"/>
  <c r="AN9231" i="8" a="1"/>
  <c r="AN9231" i="8" s="1"/>
  <c r="AK9835" i="8"/>
  <c r="AM7612" i="8" a="1"/>
  <c r="AM7612" i="8" s="1"/>
  <c r="AN8782" i="8" a="1"/>
  <c r="AN8782" i="8" s="1"/>
  <c r="AN8839" i="8" a="1"/>
  <c r="AN8839" i="8" s="1"/>
  <c r="AK9293" i="8"/>
  <c r="AM9664" i="8" a="1"/>
  <c r="AM9664" i="8" s="1"/>
  <c r="AM9917" i="8" a="1"/>
  <c r="AM9917" i="8" s="1"/>
  <c r="AM9899" i="8" a="1"/>
  <c r="AM9899" i="8" s="1"/>
  <c r="AN9001" i="8" a="1"/>
  <c r="AN9001" i="8" s="1"/>
  <c r="AN9295" i="8" a="1"/>
  <c r="AN9295" i="8" s="1"/>
  <c r="AN9802" i="8" a="1"/>
  <c r="AN9802" i="8" s="1"/>
  <c r="AM2573" i="8" a="1"/>
  <c r="AM2573" i="8" s="1"/>
  <c r="AM348" i="8" a="1"/>
  <c r="AM348" i="8" s="1"/>
  <c r="AK2976" i="8"/>
  <c r="AN1449" i="8" a="1"/>
  <c r="AN1449" i="8" s="1"/>
  <c r="AK5177" i="8"/>
  <c r="AN9406" i="8" a="1"/>
  <c r="AN9406" i="8" s="1"/>
  <c r="AM8249" i="8" a="1"/>
  <c r="AM8249" i="8" s="1"/>
  <c r="AN9794" i="8" a="1"/>
  <c r="AN9794" i="8" s="1"/>
  <c r="AM609" i="7" a="1"/>
  <c r="AM609" i="7" s="1"/>
  <c r="AN6202" i="8" a="1"/>
  <c r="AN6202" i="8" s="1"/>
  <c r="AM9717" i="8" a="1"/>
  <c r="AM9717" i="8" s="1"/>
  <c r="AK8713" i="8"/>
  <c r="AN9877" i="8" a="1"/>
  <c r="AN9877" i="8" s="1"/>
  <c r="AM7010" i="8" a="1"/>
  <c r="AM7010" i="8" s="1"/>
  <c r="AN1949" i="8" a="1"/>
  <c r="AN1949" i="8" s="1"/>
  <c r="AK3322" i="8"/>
  <c r="AM2678" i="8" a="1"/>
  <c r="AM2678" i="8" s="1"/>
  <c r="AN3346" i="8" a="1"/>
  <c r="AN3346" i="8" s="1"/>
  <c r="AN3319" i="8" a="1"/>
  <c r="AN3319" i="8" s="1"/>
  <c r="AN715" i="8" a="1"/>
  <c r="AN715" i="8" s="1"/>
  <c r="AK269" i="8"/>
  <c r="AK5029" i="8"/>
  <c r="AM6846" i="8" a="1"/>
  <c r="AM6846" i="8" s="1"/>
  <c r="AN8930" i="8" a="1"/>
  <c r="AN8930" i="8" s="1"/>
  <c r="AK9785" i="8"/>
  <c r="AK8287" i="8"/>
  <c r="AK7804" i="8"/>
  <c r="AN8214" i="8" a="1"/>
  <c r="AN8214" i="8" s="1"/>
  <c r="AN8507" i="8" a="1"/>
  <c r="AN8507" i="8" s="1"/>
  <c r="AN9999" i="8" a="1"/>
  <c r="AN9999" i="8" s="1"/>
  <c r="AK5035" i="8"/>
  <c r="AN5159" i="8" a="1"/>
  <c r="AN5159" i="8" s="1"/>
  <c r="AN2498" i="8" a="1"/>
  <c r="AN2498" i="8" s="1"/>
  <c r="AK2957" i="8"/>
  <c r="AN2789" i="8" a="1"/>
  <c r="AN2789" i="8" s="1"/>
  <c r="AN6668" i="8" a="1"/>
  <c r="AN6668" i="8" s="1"/>
  <c r="AM4274" i="8" a="1"/>
  <c r="AM4274" i="8" s="1"/>
  <c r="AK2787" i="8"/>
  <c r="AM3021" i="8" a="1"/>
  <c r="AM3021" i="8" s="1"/>
  <c r="AM2853" i="8" a="1"/>
  <c r="AM2853" i="8" s="1"/>
  <c r="AK3122" i="8"/>
  <c r="AN4229" i="8" a="1"/>
  <c r="AN4229" i="8" s="1"/>
  <c r="AN3114" i="8" a="1"/>
  <c r="AN3114" i="8" s="1"/>
  <c r="AM2859" i="8" a="1"/>
  <c r="AM2859" i="8" s="1"/>
  <c r="AM5070" i="8" a="1"/>
  <c r="AM5070" i="8" s="1"/>
  <c r="AN1618" i="8" a="1"/>
  <c r="AN1618" i="8" s="1"/>
  <c r="AK6626" i="8"/>
  <c r="AN5407" i="8" a="1"/>
  <c r="AN5407" i="8" s="1"/>
  <c r="AN2556" i="8" a="1"/>
  <c r="AN2556" i="8" s="1"/>
  <c r="AM5086" i="8" a="1"/>
  <c r="AM5086" i="8" s="1"/>
  <c r="AM8814" i="8" a="1"/>
  <c r="AM8814" i="8" s="1"/>
  <c r="AN9620" i="8" a="1"/>
  <c r="AN9620" i="8" s="1"/>
  <c r="AK8205" i="8"/>
  <c r="AK9572" i="8"/>
  <c r="AK9291" i="8"/>
  <c r="AN9356" i="8" a="1"/>
  <c r="AN9356" i="8" s="1"/>
  <c r="AK3804" i="8"/>
  <c r="AM9979" i="8" a="1"/>
  <c r="AM9979" i="8" s="1"/>
  <c r="AK1022" i="8"/>
  <c r="AK3014" i="8"/>
  <c r="AK3774" i="8"/>
  <c r="AN709" i="8" a="1"/>
  <c r="AN709" i="8" s="1"/>
  <c r="AK1764" i="8"/>
  <c r="AK7101" i="8"/>
  <c r="AN8796" i="8" a="1"/>
  <c r="AN8796" i="8" s="1"/>
  <c r="AN75" i="8" a="1"/>
  <c r="AN75" i="8" s="1"/>
  <c r="AN1022" i="8" a="1"/>
  <c r="AN1022" i="8" s="1"/>
  <c r="AM1764" i="8" a="1"/>
  <c r="AM1764" i="8" s="1"/>
  <c r="AK3616" i="8"/>
  <c r="AK2856" i="8"/>
  <c r="AN751" i="8" a="1"/>
  <c r="AN751" i="8" s="1"/>
  <c r="AK6888" i="8"/>
  <c r="AM3548" i="8" a="1"/>
  <c r="AM3548" i="8" s="1"/>
  <c r="AK7713" i="8"/>
  <c r="AK6864" i="8"/>
  <c r="AN9558" i="8" a="1"/>
  <c r="AN9558" i="8" s="1"/>
  <c r="AN9911" i="8" a="1"/>
  <c r="AN9911" i="8" s="1"/>
  <c r="AN9890" i="8" a="1"/>
  <c r="AN9890" i="8" s="1"/>
  <c r="AM8977" i="8" a="1"/>
  <c r="AM8977" i="8" s="1"/>
  <c r="AK4407" i="8"/>
  <c r="AN8592" i="8" a="1"/>
  <c r="AN8592" i="8" s="1"/>
  <c r="AM2354" i="8" a="1"/>
  <c r="AM2354" i="8" s="1"/>
  <c r="AM5511" i="8" a="1"/>
  <c r="AM5511" i="8" s="1"/>
  <c r="AM8402" i="8" a="1"/>
  <c r="AM8402" i="8" s="1"/>
  <c r="AN2036" i="8" a="1"/>
  <c r="AN2036" i="8" s="1"/>
  <c r="AN4199" i="8" a="1"/>
  <c r="AN4199" i="8" s="1"/>
  <c r="AN4774" i="8" a="1"/>
  <c r="AN4774" i="8" s="1"/>
  <c r="AK9955" i="8"/>
  <c r="AN1038" i="8" a="1"/>
  <c r="AN1038" i="8" s="1"/>
  <c r="AK9127" i="8"/>
  <c r="AK9645" i="8"/>
  <c r="AM9367" i="8" a="1"/>
  <c r="AM9367" i="8" s="1"/>
  <c r="AN8940" i="8" a="1"/>
  <c r="AN8940" i="8" s="1"/>
  <c r="AN9908" i="8" a="1"/>
  <c r="AN9908" i="8" s="1"/>
  <c r="AM9130" i="8" a="1"/>
  <c r="AM9130" i="8" s="1"/>
  <c r="AN8394" i="8" a="1"/>
  <c r="AN8394" i="8" s="1"/>
  <c r="AM1247" i="8" a="1"/>
  <c r="AM1247" i="8" s="1"/>
  <c r="AM5533" i="8" a="1"/>
  <c r="AM5533" i="8" s="1"/>
  <c r="AM7230" i="8" a="1"/>
  <c r="AM7230" i="8" s="1"/>
  <c r="AN6812" i="8" a="1"/>
  <c r="AN6812" i="8" s="1"/>
  <c r="AK7972" i="8"/>
  <c r="AN9941" i="8" a="1"/>
  <c r="AN9941" i="8" s="1"/>
  <c r="AN1827" i="8" a="1"/>
  <c r="AN1827" i="8" s="1"/>
  <c r="AM280" i="8" a="1"/>
  <c r="AM280" i="8" s="1"/>
  <c r="AM785" i="8" a="1"/>
  <c r="AM785" i="8" s="1"/>
  <c r="AM1449" i="8" a="1"/>
  <c r="AM1449" i="8" s="1"/>
  <c r="AM3172" i="8" a="1"/>
  <c r="AM3172" i="8" s="1"/>
  <c r="AN3045" i="8" a="1"/>
  <c r="AN3045" i="8" s="1"/>
  <c r="AN1704" i="8" a="1"/>
  <c r="AN1704" i="8" s="1"/>
  <c r="AN1753" i="8" a="1"/>
  <c r="AN1753" i="8" s="1"/>
  <c r="AN6831" i="8" a="1"/>
  <c r="AN6831" i="8" s="1"/>
  <c r="AM5073" i="8" a="1"/>
  <c r="AM5073" i="8" s="1"/>
  <c r="AN6245" i="8" a="1"/>
  <c r="AN6245" i="8" s="1"/>
  <c r="AN5157" i="8" a="1"/>
  <c r="AN5157" i="8" s="1"/>
  <c r="AN7265" i="8" a="1"/>
  <c r="AN7265" i="8" s="1"/>
  <c r="AK5178" i="8"/>
  <c r="AN6033" i="8" a="1"/>
  <c r="AN6033" i="8" s="1"/>
  <c r="AM6441" i="8" a="1"/>
  <c r="AM6441" i="8" s="1"/>
  <c r="AN7141" i="8" a="1"/>
  <c r="AN7141" i="8" s="1"/>
  <c r="AM6178" i="8" a="1"/>
  <c r="AM6178" i="8" s="1"/>
  <c r="AK7654" i="8"/>
  <c r="AM3477" i="8" a="1"/>
  <c r="AM3477" i="8" s="1"/>
  <c r="AN4559" i="8" a="1"/>
  <c r="AN4559" i="8" s="1"/>
  <c r="AN4991" i="8" a="1"/>
  <c r="AN4991" i="8" s="1"/>
  <c r="AM5177" i="8" a="1"/>
  <c r="AM5177" i="8" s="1"/>
  <c r="AM6440" i="8" a="1"/>
  <c r="AM6440" i="8" s="1"/>
  <c r="AK5911" i="8"/>
  <c r="AM6486" i="8" a="1"/>
  <c r="AM6486" i="8" s="1"/>
  <c r="AN4975" i="8" a="1"/>
  <c r="AN4975" i="8" s="1"/>
  <c r="AN4543" i="8" a="1"/>
  <c r="AN4543" i="8" s="1"/>
  <c r="AM4229" i="8" a="1"/>
  <c r="AM4229" i="8" s="1"/>
  <c r="AM6680" i="8" a="1"/>
  <c r="AM6680" i="8" s="1"/>
  <c r="AK8679" i="8"/>
  <c r="AN8830" i="8" a="1"/>
  <c r="AN8830" i="8" s="1"/>
  <c r="AK9481" i="8"/>
  <c r="AK9778" i="8"/>
  <c r="AK8394" i="8"/>
  <c r="AK8507" i="8"/>
  <c r="AK9203" i="8"/>
  <c r="AN9245" i="8" a="1"/>
  <c r="AN9245" i="8" s="1"/>
  <c r="AM9231" i="8" a="1"/>
  <c r="AM9231" i="8" s="1"/>
  <c r="AM6772" i="8" a="1"/>
  <c r="AM6772" i="8" s="1"/>
  <c r="AN7972" i="8" a="1"/>
  <c r="AN7972" i="8" s="1"/>
  <c r="AM8736" i="8" a="1"/>
  <c r="AM8736" i="8" s="1"/>
  <c r="AN9982" i="8" a="1"/>
  <c r="AN9982" i="8" s="1"/>
  <c r="AM7804" i="8" a="1"/>
  <c r="AM7804" i="8" s="1"/>
  <c r="AN9130" i="8" a="1"/>
  <c r="AN9130" i="8" s="1"/>
  <c r="AN9917" i="8" a="1"/>
  <c r="AN9917" i="8" s="1"/>
  <c r="AK4274" i="8"/>
  <c r="AK8927" i="8"/>
  <c r="AN6533" i="8" a="1"/>
  <c r="AN6533" i="8" s="1"/>
  <c r="AK4973" i="8"/>
  <c r="AK7615" i="8"/>
  <c r="AK9985" i="8"/>
  <c r="AN8301" i="8" a="1"/>
  <c r="AN8301" i="8" s="1"/>
  <c r="AN1222" i="8" a="1"/>
  <c r="AN1222" i="8" s="1"/>
  <c r="AM2630" i="7" a="1"/>
  <c r="AM2630" i="7" s="1"/>
  <c r="AN2630" i="7" a="1"/>
  <c r="AN2630" i="7" s="1"/>
  <c r="AN280" i="8" a="1"/>
  <c r="AN280" i="8" s="1"/>
  <c r="AK2354" i="8"/>
  <c r="AK479" i="8"/>
  <c r="AN1462" i="8" a="1"/>
  <c r="AN1462" i="8" s="1"/>
  <c r="AK1753" i="8"/>
  <c r="AK6831" i="8"/>
  <c r="AM2900" i="8" a="1"/>
  <c r="AM2900" i="8" s="1"/>
  <c r="AM3629" i="8" a="1"/>
  <c r="AM3629" i="8" s="1"/>
  <c r="AK4438" i="8"/>
  <c r="AN6876" i="8" a="1"/>
  <c r="AN6876" i="8" s="1"/>
  <c r="AK6033" i="8"/>
  <c r="AN6441" i="8" a="1"/>
  <c r="AN6441" i="8" s="1"/>
  <c r="AK2457" i="8"/>
  <c r="AM4559" i="8" a="1"/>
  <c r="AM4559" i="8" s="1"/>
  <c r="AK5247" i="8"/>
  <c r="AK6569" i="8"/>
  <c r="AN6440" i="8" a="1"/>
  <c r="AN6440" i="8" s="1"/>
  <c r="AK6486" i="8"/>
  <c r="AK3895" i="8"/>
  <c r="AM7074" i="8" a="1"/>
  <c r="AM7074" i="8" s="1"/>
  <c r="AK4229" i="8"/>
  <c r="AK4852" i="8"/>
  <c r="AM4434" i="8" a="1"/>
  <c r="AM4434" i="8" s="1"/>
  <c r="AK8930" i="8"/>
  <c r="AN9369" i="8" a="1"/>
  <c r="AN9369" i="8" s="1"/>
  <c r="AM8679" i="8" a="1"/>
  <c r="AM8679" i="8" s="1"/>
  <c r="AM8507" i="8" a="1"/>
  <c r="AM8507" i="8" s="1"/>
  <c r="AK8372" i="8"/>
  <c r="AK8839" i="8"/>
  <c r="AK9245" i="8"/>
  <c r="AM9538" i="8" a="1"/>
  <c r="AM9538" i="8" s="1"/>
  <c r="AN6772" i="8" a="1"/>
  <c r="AN6772" i="8" s="1"/>
  <c r="AM4328" i="8" a="1"/>
  <c r="AM4328" i="8" s="1"/>
  <c r="AN8736" i="8" a="1"/>
  <c r="AN8736" i="8" s="1"/>
  <c r="AN7804" i="8" a="1"/>
  <c r="AN7804" i="8" s="1"/>
  <c r="AN4274" i="8" a="1"/>
  <c r="AN4274" i="8" s="1"/>
  <c r="AM8927" i="8" a="1"/>
  <c r="AM8927" i="8" s="1"/>
  <c r="AM4188" i="7" a="1"/>
  <c r="AM4188" i="7" s="1"/>
  <c r="AK2052" i="8"/>
  <c r="AN1477" i="8" a="1"/>
  <c r="AN1477" i="8" s="1"/>
  <c r="AN3079" i="8" a="1"/>
  <c r="AN3079" i="8" s="1"/>
  <c r="AM479" i="8" a="1"/>
  <c r="AM479" i="8" s="1"/>
  <c r="AM1807" i="8" a="1"/>
  <c r="AM1807" i="8" s="1"/>
  <c r="AM2528" i="8" a="1"/>
  <c r="AM2528" i="8" s="1"/>
  <c r="AK6876" i="8"/>
  <c r="AM4915" i="8" a="1"/>
  <c r="AM4915" i="8" s="1"/>
  <c r="AN6432" i="8" a="1"/>
  <c r="AN6432" i="8" s="1"/>
  <c r="AM6812" i="8" a="1"/>
  <c r="AM6812" i="8" s="1"/>
  <c r="AM3895" i="8" a="1"/>
  <c r="AM3895" i="8" s="1"/>
  <c r="AM6074" i="8" a="1"/>
  <c r="AM6074" i="8" s="1"/>
  <c r="AM4852" i="8" a="1"/>
  <c r="AM4852" i="8" s="1"/>
  <c r="AK5533" i="8"/>
  <c r="AM8930" i="8" a="1"/>
  <c r="AM8930" i="8" s="1"/>
  <c r="AN8662" i="8" a="1"/>
  <c r="AN8662" i="8" s="1"/>
  <c r="AM8839" i="8" a="1"/>
  <c r="AM8839" i="8" s="1"/>
  <c r="AK9538" i="8"/>
  <c r="AM9189" i="8" a="1"/>
  <c r="AM9189" i="8" s="1"/>
  <c r="AM6790" i="8" a="1"/>
  <c r="AM6790" i="8" s="1"/>
  <c r="AN7526" i="8" a="1"/>
  <c r="AN7526" i="8" s="1"/>
  <c r="AK4328" i="8"/>
  <c r="AK8559" i="8"/>
  <c r="AM8214" i="8" a="1"/>
  <c r="AM8214" i="8" s="1"/>
  <c r="AN9596" i="8" a="1"/>
  <c r="AN9596" i="8" s="1"/>
  <c r="AN9627" i="8" a="1"/>
  <c r="AN9627" i="8" s="1"/>
  <c r="AN6908" i="8" a="1"/>
  <c r="AN6908" i="8" s="1"/>
  <c r="AN8239" i="8" a="1"/>
  <c r="AN8239" i="8" s="1"/>
  <c r="AK7272" i="8"/>
  <c r="AK4188" i="7"/>
  <c r="AM2052" i="8" a="1"/>
  <c r="AM2052" i="8" s="1"/>
  <c r="AM2389" i="8" a="1"/>
  <c r="AM2389" i="8" s="1"/>
  <c r="AN1807" i="8" a="1"/>
  <c r="AN1807" i="8" s="1"/>
  <c r="AM4991" i="8" a="1"/>
  <c r="AM4991" i="8" s="1"/>
  <c r="AK1797" i="8"/>
  <c r="AK5439" i="8"/>
  <c r="AK5996" i="8"/>
  <c r="AK5445" i="8"/>
  <c r="AK5737" i="8"/>
  <c r="AK7230" i="8"/>
  <c r="AN6074" i="8" a="1"/>
  <c r="AN6074" i="8" s="1"/>
  <c r="AM5641" i="8" a="1"/>
  <c r="AM5641" i="8" s="1"/>
  <c r="AK5948" i="8"/>
  <c r="AM5689" i="8" a="1"/>
  <c r="AM5689" i="8" s="1"/>
  <c r="AK5608" i="8"/>
  <c r="AM7365" i="8" a="1"/>
  <c r="AM7365" i="8" s="1"/>
  <c r="AM7629" i="8" a="1"/>
  <c r="AM7629" i="8" s="1"/>
  <c r="AM9971" i="8" a="1"/>
  <c r="AM9971" i="8" s="1"/>
  <c r="AK9222" i="8"/>
  <c r="AN9584" i="8" a="1"/>
  <c r="AN9584" i="8" s="1"/>
  <c r="AN9284" i="8" a="1"/>
  <c r="AN9284" i="8" s="1"/>
  <c r="AK8070" i="8"/>
  <c r="AK8932" i="8"/>
  <c r="AM8940" i="8" a="1"/>
  <c r="AM8940" i="8" s="1"/>
  <c r="AN9189" i="8" a="1"/>
  <c r="AN9189" i="8" s="1"/>
  <c r="AN6790" i="8" a="1"/>
  <c r="AN6790" i="8" s="1"/>
  <c r="AM8559" i="8" a="1"/>
  <c r="AM8559" i="8" s="1"/>
  <c r="AK9168" i="8"/>
  <c r="AK8214" i="8"/>
  <c r="AK8115" i="8"/>
  <c r="AM9596" i="8" a="1"/>
  <c r="AM9596" i="8" s="1"/>
  <c r="AK9941" i="8"/>
  <c r="AM9925" i="8" a="1"/>
  <c r="AM9925" i="8" s="1"/>
  <c r="AN7669" i="8" a="1"/>
  <c r="AN7669" i="8" s="1"/>
  <c r="AM7272" i="8" a="1"/>
  <c r="AM7272" i="8" s="1"/>
  <c r="AN2840" i="8" a="1"/>
  <c r="AN2840" i="8" s="1"/>
  <c r="AN609" i="7" a="1"/>
  <c r="AN609" i="7" s="1"/>
  <c r="AN1464" i="8" a="1"/>
  <c r="AN1464" i="8" s="1"/>
  <c r="AM1655" i="8" a="1"/>
  <c r="AM1655" i="8" s="1"/>
  <c r="AN3379" i="8" a="1"/>
  <c r="AN3379" i="8" s="1"/>
  <c r="AN553" i="8" a="1"/>
  <c r="AN553" i="8" s="1"/>
  <c r="AM2796" i="8" a="1"/>
  <c r="AM2796" i="8" s="1"/>
  <c r="AM1797" i="8" a="1"/>
  <c r="AM1797" i="8" s="1"/>
  <c r="AN3691" i="8" a="1"/>
  <c r="AN3691" i="8" s="1"/>
  <c r="AM4236" i="8" a="1"/>
  <c r="AM4236" i="8" s="1"/>
  <c r="AM5439" i="8" a="1"/>
  <c r="AM5439" i="8" s="1"/>
  <c r="AM6714" i="8" a="1"/>
  <c r="AM6714" i="8" s="1"/>
  <c r="AM5996" i="8" a="1"/>
  <c r="AM5996" i="8" s="1"/>
  <c r="AM5445" i="8" a="1"/>
  <c r="AM5445" i="8" s="1"/>
  <c r="AK2900" i="8"/>
  <c r="AM6912" i="8" a="1"/>
  <c r="AM6912" i="8" s="1"/>
  <c r="AK5641" i="8"/>
  <c r="AM5948" i="8" a="1"/>
  <c r="AM5948" i="8" s="1"/>
  <c r="AK6181" i="8"/>
  <c r="AK7557" i="8"/>
  <c r="AM8829" i="8" a="1"/>
  <c r="AM8829" i="8" s="1"/>
  <c r="AM9201" i="8" a="1"/>
  <c r="AM9201" i="8" s="1"/>
  <c r="AK9794" i="8"/>
  <c r="AM8631" i="8" a="1"/>
  <c r="AM8631" i="8" s="1"/>
  <c r="AM8070" i="8" a="1"/>
  <c r="AM8070" i="8" s="1"/>
  <c r="AN9337" i="8" a="1"/>
  <c r="AN9337" i="8" s="1"/>
  <c r="AK8862" i="8"/>
  <c r="AM9168" i="8" a="1"/>
  <c r="AM9168" i="8" s="1"/>
  <c r="AK9453" i="8"/>
  <c r="AK9295" i="8"/>
  <c r="AM9941" i="8" a="1"/>
  <c r="AM9941" i="8" s="1"/>
  <c r="AM7107" i="8" a="1"/>
  <c r="AM7107" i="8" s="1"/>
  <c r="AN2741" i="8" a="1"/>
  <c r="AN2741" i="8" s="1"/>
  <c r="AN9708" i="8" a="1"/>
  <c r="AN9708" i="8" s="1"/>
  <c r="AN7101" i="8" a="1"/>
  <c r="AN7101" i="8" s="1"/>
  <c r="AM8796" i="8" a="1"/>
  <c r="AM8796" i="8" s="1"/>
  <c r="AN7216" i="8" a="1"/>
  <c r="AN7216" i="8" s="1"/>
  <c r="AM1397" i="8" a="1"/>
  <c r="AM1397" i="8" s="1"/>
  <c r="AK1394" i="8"/>
  <c r="AM1943" i="8" a="1"/>
  <c r="AM1943" i="8" s="1"/>
  <c r="AK622" i="8"/>
  <c r="AK593" i="8"/>
  <c r="AN637" i="8" a="1"/>
  <c r="AN637" i="8" s="1"/>
  <c r="AN2787" i="8" a="1"/>
  <c r="AN2787" i="8" s="1"/>
  <c r="AM2209" i="8" a="1"/>
  <c r="AM2209" i="8" s="1"/>
  <c r="AN2665" i="8" a="1"/>
  <c r="AN2665" i="8" s="1"/>
  <c r="AM3682" i="8" a="1"/>
  <c r="AM3682" i="8" s="1"/>
  <c r="AM5186" i="8" a="1"/>
  <c r="AM5186" i="8" s="1"/>
  <c r="AK5175" i="8"/>
  <c r="AM5423" i="8" a="1"/>
  <c r="AM5423" i="8" s="1"/>
  <c r="AN3078" i="8" a="1"/>
  <c r="AN3078" i="8" s="1"/>
  <c r="AM4425" i="8" a="1"/>
  <c r="AM4425" i="8" s="1"/>
  <c r="AM6001" i="8" a="1"/>
  <c r="AM6001" i="8" s="1"/>
  <c r="AN6882" i="8" a="1"/>
  <c r="AN6882" i="8" s="1"/>
  <c r="AN5571" i="8" a="1"/>
  <c r="AN5571" i="8" s="1"/>
  <c r="AK5511" i="8"/>
  <c r="AK6217" i="8"/>
  <c r="AM5226" i="8" a="1"/>
  <c r="AM5226" i="8" s="1"/>
  <c r="AK6455" i="8"/>
  <c r="AM6181" i="8" a="1"/>
  <c r="AM6181" i="8" s="1"/>
  <c r="AK9201" i="8"/>
  <c r="AM9794" i="8" a="1"/>
  <c r="AM9794" i="8" s="1"/>
  <c r="AK8936" i="8"/>
  <c r="AN9938" i="8" a="1"/>
  <c r="AN9938" i="8" s="1"/>
  <c r="AN9072" i="8" a="1"/>
  <c r="AN9072" i="8" s="1"/>
  <c r="AK9069" i="8"/>
  <c r="AK8874" i="8"/>
  <c r="AN7107" i="8" a="1"/>
  <c r="AN7107" i="8" s="1"/>
  <c r="AK6517" i="8"/>
  <c r="AK2372" i="8"/>
  <c r="AM5690" i="8" a="1"/>
  <c r="AM5690" i="8" s="1"/>
  <c r="AK609" i="7"/>
  <c r="AM2006" i="8" a="1"/>
  <c r="AM2006" i="8" s="1"/>
  <c r="AN3226" i="8" a="1"/>
  <c r="AN3226" i="8" s="1"/>
  <c r="AM1813" i="8" a="1"/>
  <c r="AM1813" i="8" s="1"/>
  <c r="AM652" i="8" a="1"/>
  <c r="AM652" i="8" s="1"/>
  <c r="AM1634" i="8" a="1"/>
  <c r="AM1634" i="8" s="1"/>
  <c r="AM3078" i="8" a="1"/>
  <c r="AM3078" i="8" s="1"/>
  <c r="AK713" i="8"/>
  <c r="AN4725" i="8" a="1"/>
  <c r="AN4725" i="8" s="1"/>
  <c r="AN5236" i="8" a="1"/>
  <c r="AN5236" i="8" s="1"/>
  <c r="AN7033" i="8" a="1"/>
  <c r="AN7033" i="8" s="1"/>
  <c r="AN4190" i="8" a="1"/>
  <c r="AN4190" i="8" s="1"/>
  <c r="AM7260" i="8" a="1"/>
  <c r="AM7260" i="8" s="1"/>
  <c r="AN5581" i="8" a="1"/>
  <c r="AN5581" i="8" s="1"/>
  <c r="AK6899" i="8"/>
  <c r="AK8925" i="8"/>
  <c r="AM9206" i="8" a="1"/>
  <c r="AM9206" i="8" s="1"/>
  <c r="AK9480" i="8"/>
  <c r="AM8713" i="8" a="1"/>
  <c r="AM8713" i="8" s="1"/>
  <c r="AN8336" i="8" a="1"/>
  <c r="AN8336" i="8" s="1"/>
  <c r="AM4355" i="8" a="1"/>
  <c r="AM4355" i="8" s="1"/>
  <c r="AK1276" i="8"/>
  <c r="AN4441" i="8" a="1"/>
  <c r="AN4441" i="8" s="1"/>
  <c r="AN8637" i="8" a="1"/>
  <c r="AN8637" i="8" s="1"/>
  <c r="AN8319" i="8" a="1"/>
  <c r="AN8319" i="8" s="1"/>
  <c r="AK5629" i="8"/>
  <c r="AK1225" i="8"/>
  <c r="AN913" i="8" a="1"/>
  <c r="AN913" i="8" s="1"/>
  <c r="AK913" i="8"/>
  <c r="AK6252" i="8"/>
  <c r="AN7221" i="8" a="1"/>
  <c r="AN7221" i="8" s="1"/>
  <c r="AK6620" i="8"/>
  <c r="AN6824" i="8" a="1"/>
  <c r="AN6824" i="8" s="1"/>
  <c r="AK562" i="8"/>
  <c r="AN983" i="8" a="1"/>
  <c r="AN983" i="8" s="1"/>
  <c r="AK2036" i="8"/>
  <c r="AM1828" i="8" a="1"/>
  <c r="AM1828" i="8" s="1"/>
  <c r="AK2972" i="8"/>
  <c r="AK1247" i="8"/>
  <c r="AK1818" i="8"/>
  <c r="AN1061" i="8" a="1"/>
  <c r="AN1061" i="8" s="1"/>
  <c r="AK3021" i="8"/>
  <c r="AK5168" i="8"/>
  <c r="AK7588" i="8"/>
  <c r="AM2972" i="8" a="1"/>
  <c r="AM2972" i="8" s="1"/>
  <c r="AN4425" i="8" a="1"/>
  <c r="AN4425" i="8" s="1"/>
  <c r="AN3029" i="8" a="1"/>
  <c r="AN3029" i="8" s="1"/>
  <c r="AK6425" i="8"/>
  <c r="AK5101" i="8"/>
  <c r="AM674" i="8" a="1"/>
  <c r="AM674" i="8" s="1"/>
  <c r="AM5776" i="8" a="1"/>
  <c r="AM5776" i="8" s="1"/>
  <c r="AN7713" i="8" a="1"/>
  <c r="AN7713" i="8" s="1"/>
  <c r="AN3259" i="8" a="1"/>
  <c r="AN3259" i="8" s="1"/>
  <c r="AM3846" i="8" a="1"/>
  <c r="AM3846" i="8" s="1"/>
  <c r="AK5181" i="8"/>
  <c r="AM6200" i="8" a="1"/>
  <c r="AM6200" i="8" s="1"/>
  <c r="AM6476" i="8" a="1"/>
  <c r="AM6476" i="8" s="1"/>
  <c r="AM6804" i="8" a="1"/>
  <c r="AM6804" i="8" s="1"/>
  <c r="AM7827" i="8" a="1"/>
  <c r="AM7827" i="8" s="1"/>
  <c r="AK8987" i="8"/>
  <c r="AN9408" i="8" a="1"/>
  <c r="AN9408" i="8" s="1"/>
  <c r="AM8069" i="8" a="1"/>
  <c r="AM8069" i="8" s="1"/>
  <c r="AM9563" i="8" a="1"/>
  <c r="AM9563" i="8" s="1"/>
  <c r="AN7907" i="8" a="1"/>
  <c r="AN7907" i="8" s="1"/>
  <c r="AN9876" i="8" a="1"/>
  <c r="AN9876" i="8" s="1"/>
  <c r="AM8779" i="8" a="1"/>
  <c r="AM8779" i="8" s="1"/>
  <c r="AM8782" i="8" a="1"/>
  <c r="AM8782" i="8" s="1"/>
  <c r="AM8742" i="8" a="1"/>
  <c r="AM8742" i="8" s="1"/>
  <c r="AN9585" i="8" a="1"/>
  <c r="AN9585" i="8" s="1"/>
  <c r="AN9216" i="8" a="1"/>
  <c r="AN9216" i="8" s="1"/>
  <c r="AN9413" i="8" a="1"/>
  <c r="AN9413" i="8" s="1"/>
  <c r="AK9670" i="8"/>
  <c r="AN6696" i="8" a="1"/>
  <c r="AN6696" i="8" s="1"/>
  <c r="AN4423" i="8" a="1"/>
  <c r="AN4423" i="8" s="1"/>
  <c r="AN2309" i="8" a="1"/>
  <c r="AN2309" i="8" s="1"/>
  <c r="AN7164" i="8" a="1"/>
  <c r="AN7164" i="8" s="1"/>
  <c r="AN2354" i="8" a="1"/>
  <c r="AN2354" i="8" s="1"/>
  <c r="AN1306" i="7" a="1"/>
  <c r="AN1306" i="7" s="1"/>
  <c r="AM1618" i="8" a="1"/>
  <c r="AM1618" i="8" s="1"/>
  <c r="AM1825" i="8" a="1"/>
  <c r="AM1825" i="8" s="1"/>
  <c r="AM2664" i="8" a="1"/>
  <c r="AM2664" i="8" s="1"/>
  <c r="AM2943" i="8" a="1"/>
  <c r="AM2943" i="8" s="1"/>
  <c r="AN1828" i="8" a="1"/>
  <c r="AN1828" i="8" s="1"/>
  <c r="AM3114" i="8" a="1"/>
  <c r="AM3114" i="8" s="1"/>
  <c r="AK271" i="8"/>
  <c r="AM1818" i="8" a="1"/>
  <c r="AM1818" i="8" s="1"/>
  <c r="AN2853" i="8" a="1"/>
  <c r="AN2853" i="8" s="1"/>
  <c r="AM7588" i="8" a="1"/>
  <c r="AM7588" i="8" s="1"/>
  <c r="AK6193" i="8"/>
  <c r="AN5070" i="8" a="1"/>
  <c r="AN5070" i="8" s="1"/>
  <c r="AK5924" i="8"/>
  <c r="AM6425" i="8" a="1"/>
  <c r="AM6425" i="8" s="1"/>
  <c r="AK5202" i="8"/>
  <c r="AM5101" i="8" a="1"/>
  <c r="AM5101" i="8" s="1"/>
  <c r="AM7909" i="8" a="1"/>
  <c r="AM7909" i="8" s="1"/>
  <c r="AN6476" i="8" a="1"/>
  <c r="AN6476" i="8" s="1"/>
  <c r="AK7827" i="8"/>
  <c r="AM8660" i="8" a="1"/>
  <c r="AM8660" i="8" s="1"/>
  <c r="AN8845" i="8" a="1"/>
  <c r="AN8845" i="8" s="1"/>
  <c r="AM9984" i="8" a="1"/>
  <c r="AM9984" i="8" s="1"/>
  <c r="AN9365" i="8" a="1"/>
  <c r="AN9365" i="8" s="1"/>
  <c r="AK9370" i="8"/>
  <c r="AN9114" i="8" a="1"/>
  <c r="AN9114" i="8" s="1"/>
  <c r="AK8779" i="8"/>
  <c r="AK8782" i="8"/>
  <c r="AM9293" i="8" a="1"/>
  <c r="AM9293" i="8" s="1"/>
  <c r="AM9549" i="8" a="1"/>
  <c r="AM9549" i="8" s="1"/>
  <c r="AK9999" i="8"/>
  <c r="AN9187" i="8" a="1"/>
  <c r="AN9187" i="8" s="1"/>
  <c r="AK6696" i="8"/>
  <c r="AK7618" i="8"/>
  <c r="AK87" i="8"/>
  <c r="AK1618" i="8"/>
  <c r="AK2515" i="8"/>
  <c r="AM475" i="8" a="1"/>
  <c r="AM475" i="8" s="1"/>
  <c r="AN1825" i="8" a="1"/>
  <c r="AN1825" i="8" s="1"/>
  <c r="AN205" i="8" a="1"/>
  <c r="AN205" i="8" s="1"/>
  <c r="AM1291" i="8" a="1"/>
  <c r="AM1291" i="8" s="1"/>
  <c r="AN1734" i="8" a="1"/>
  <c r="AN1734" i="8" s="1"/>
  <c r="AK1827" i="8"/>
  <c r="AN2042" i="8" a="1"/>
  <c r="AN2042" i="8" s="1"/>
  <c r="AK3114" i="8"/>
  <c r="AK3079" i="8"/>
  <c r="AK2853" i="8"/>
  <c r="AK6843" i="8"/>
  <c r="AN5073" i="8" a="1"/>
  <c r="AN5073" i="8" s="1"/>
  <c r="AM6193" i="8" a="1"/>
  <c r="AM6193" i="8" s="1"/>
  <c r="AK5070" i="8"/>
  <c r="AK5157" i="8"/>
  <c r="AN6081" i="8" a="1"/>
  <c r="AN6081" i="8" s="1"/>
  <c r="AM5924" i="8" a="1"/>
  <c r="AM5924" i="8" s="1"/>
  <c r="AM6049" i="8" a="1"/>
  <c r="AM6049" i="8" s="1"/>
  <c r="AK5649" i="8"/>
  <c r="AN4710" i="8" a="1"/>
  <c r="AN4710" i="8" s="1"/>
  <c r="AM6190" i="8" a="1"/>
  <c r="AM6190" i="8" s="1"/>
  <c r="AK7572" i="8"/>
  <c r="AN4352" i="8" a="1"/>
  <c r="AN4352" i="8" s="1"/>
  <c r="AN9524" i="8" a="1"/>
  <c r="AN9524" i="8" s="1"/>
  <c r="AM8394" i="8" a="1"/>
  <c r="AM8394" i="8" s="1"/>
  <c r="AK9234" i="8"/>
  <c r="AK9302" i="8"/>
  <c r="AK9677" i="8"/>
  <c r="AK9982" i="8"/>
  <c r="AM9453" i="8" a="1"/>
  <c r="AM9453" i="8" s="1"/>
  <c r="AM9999" i="8" a="1"/>
  <c r="AM9999" i="8" s="1"/>
  <c r="AK9385" i="8"/>
  <c r="AN9704" i="8" a="1"/>
  <c r="AN9704" i="8" s="1"/>
  <c r="AK6533" i="8"/>
  <c r="AK1234" i="8"/>
  <c r="AN179" i="8" a="1"/>
  <c r="AN179" i="8" s="1"/>
  <c r="AN7140" i="8" a="1"/>
  <c r="AN7140" i="8" s="1"/>
  <c r="AN9979" i="8" a="1"/>
  <c r="AN9979" i="8" s="1"/>
  <c r="AN4738" i="8" a="1"/>
  <c r="AN4738" i="8" s="1"/>
  <c r="AN2839" i="8" a="1"/>
  <c r="AN2839" i="8" s="1"/>
  <c r="AN1291" i="8" a="1"/>
  <c r="AN1291" i="8" s="1"/>
  <c r="AM3079" i="8" a="1"/>
  <c r="AM3079" i="8" s="1"/>
  <c r="AK2646" i="8"/>
  <c r="AK1309" i="8"/>
  <c r="AK2231" i="8"/>
  <c r="AK4586" i="8"/>
  <c r="AN7946" i="8" a="1"/>
  <c r="AN7946" i="8" s="1"/>
  <c r="AN9660" i="8" a="1"/>
  <c r="AN9660" i="8" s="1"/>
  <c r="AN9203" i="8" a="1"/>
  <c r="AN9203" i="8" s="1"/>
  <c r="AN8737" i="8" a="1"/>
  <c r="AN8737" i="8" s="1"/>
  <c r="AN9518" i="8" a="1"/>
  <c r="AN9518" i="8" s="1"/>
  <c r="AN1376" i="8" a="1"/>
  <c r="AN1376" i="8" s="1"/>
  <c r="AM2042" i="8" a="1"/>
  <c r="AM2042" i="8" s="1"/>
  <c r="AK2820" i="8"/>
  <c r="AN2980" i="8" a="1"/>
  <c r="AN2980" i="8" s="1"/>
  <c r="AK3096" i="8"/>
  <c r="AN567" i="8" a="1"/>
  <c r="AN567" i="8" s="1"/>
  <c r="AM3126" i="8" a="1"/>
  <c r="AM3126" i="8" s="1"/>
  <c r="AK2266" i="8"/>
  <c r="AK160" i="8"/>
  <c r="AK6260" i="8"/>
  <c r="AM5243" i="8" a="1"/>
  <c r="AM5243" i="8" s="1"/>
  <c r="AN7186" i="8" a="1"/>
  <c r="AN7186" i="8" s="1"/>
  <c r="AN3625" i="8" a="1"/>
  <c r="AN3625" i="8" s="1"/>
  <c r="AM4056" i="8" a="1"/>
  <c r="AM4056" i="8" s="1"/>
  <c r="AK5152" i="8"/>
  <c r="AK3545" i="8"/>
  <c r="AK3283" i="8"/>
  <c r="AN6200" i="8" a="1"/>
  <c r="AN6200" i="8" s="1"/>
  <c r="AN7069" i="8" a="1"/>
  <c r="AN7069" i="8" s="1"/>
  <c r="AN7563" i="8" a="1"/>
  <c r="AN7563" i="8" s="1"/>
  <c r="AN2384" i="8" a="1"/>
  <c r="AN2384" i="8" s="1"/>
  <c r="AN2274" i="8" a="1"/>
  <c r="AN2274" i="8" s="1"/>
  <c r="AM1376" i="8" a="1"/>
  <c r="AM1376" i="8" s="1"/>
  <c r="AK2042" i="8"/>
  <c r="AM323" i="8" a="1"/>
  <c r="AM323" i="8" s="1"/>
  <c r="AN1970" i="8" a="1"/>
  <c r="AN1970" i="8" s="1"/>
  <c r="AM3406" i="8" a="1"/>
  <c r="AM3406" i="8" s="1"/>
  <c r="AM532" i="8" a="1"/>
  <c r="AM532" i="8" s="1"/>
  <c r="AK3126" i="8"/>
  <c r="AK718" i="8"/>
  <c r="AM3280" i="8" a="1"/>
  <c r="AM3280" i="8" s="1"/>
  <c r="AM5076" i="8" a="1"/>
  <c r="AM5076" i="8" s="1"/>
  <c r="AN4251" i="8" a="1"/>
  <c r="AN4251" i="8" s="1"/>
  <c r="AK6200" i="8"/>
  <c r="AN9264" i="8" a="1"/>
  <c r="AN9264" i="8" s="1"/>
  <c r="AK2768" i="8"/>
  <c r="AK757" i="8"/>
  <c r="AN891" i="8" a="1"/>
  <c r="AN891" i="8" s="1"/>
  <c r="AN2212" i="8" a="1"/>
  <c r="AN2212" i="8" s="1"/>
  <c r="AN3088" i="8" a="1"/>
  <c r="AN3088" i="8" s="1"/>
  <c r="AN3196" i="8" a="1"/>
  <c r="AN3196" i="8" s="1"/>
  <c r="AN633" i="8" a="1"/>
  <c r="AN633" i="8" s="1"/>
  <c r="AN7961" i="8" a="1"/>
  <c r="AN7961" i="8" s="1"/>
  <c r="AN6804" i="8" a="1"/>
  <c r="AN6804" i="8" s="1"/>
  <c r="AK9356" i="8"/>
  <c r="AN6238" i="8" a="1"/>
  <c r="AN6238" i="8" s="1"/>
  <c r="AK4440" i="8"/>
  <c r="AM6457" i="8" a="1"/>
  <c r="AM6457" i="8" s="1"/>
  <c r="AM6776" i="8" a="1"/>
  <c r="AM6776" i="8" s="1"/>
  <c r="AK565" i="8"/>
  <c r="AN445" i="8" a="1"/>
  <c r="AN445" i="8" s="1"/>
  <c r="AM1418" i="8" a="1"/>
  <c r="AM1418" i="8" s="1"/>
  <c r="AM3169" i="8" a="1"/>
  <c r="AM3169" i="8" s="1"/>
  <c r="AN396" i="8" a="1"/>
  <c r="AN396" i="8" s="1"/>
  <c r="AN1665" i="8" a="1"/>
  <c r="AN1665" i="8" s="1"/>
  <c r="AN5065" i="8" a="1"/>
  <c r="AN5065" i="8" s="1"/>
  <c r="AM7987" i="8" a="1"/>
  <c r="AM7987" i="8" s="1"/>
  <c r="AM5642" i="8" a="1"/>
  <c r="AM5642" i="8" s="1"/>
  <c r="AM6726" i="8" a="1"/>
  <c r="AM6726" i="8" s="1"/>
  <c r="AM7961" i="8" a="1"/>
  <c r="AM7961" i="8" s="1"/>
  <c r="AK6804" i="8"/>
  <c r="AN6246" i="8" a="1"/>
  <c r="AN6246" i="8" s="1"/>
  <c r="AM6143" i="8" a="1"/>
  <c r="AM6143" i="8" s="1"/>
  <c r="AM5571" i="8" a="1"/>
  <c r="AM5571" i="8" s="1"/>
  <c r="AN3703" i="8" a="1"/>
  <c r="AN3703" i="8" s="1"/>
  <c r="AN4050" i="8" a="1"/>
  <c r="AN4050" i="8" s="1"/>
  <c r="AN4044" i="8" a="1"/>
  <c r="AN4044" i="8" s="1"/>
  <c r="AN5037" i="8" a="1"/>
  <c r="AN5037" i="8" s="1"/>
  <c r="AM6738" i="8" a="1"/>
  <c r="AM6738" i="8" s="1"/>
  <c r="AM6903" i="8" a="1"/>
  <c r="AM6903" i="8" s="1"/>
  <c r="AK7411" i="8"/>
  <c r="AK7365" i="8"/>
  <c r="AM9408" i="8" a="1"/>
  <c r="AM9408" i="8" s="1"/>
  <c r="AN9301" i="8" a="1"/>
  <c r="AN9301" i="8" s="1"/>
  <c r="AN9225" i="8" a="1"/>
  <c r="AN9225" i="8" s="1"/>
  <c r="AK2546" i="8"/>
  <c r="AM411" i="8" a="1"/>
  <c r="AM411" i="8" s="1"/>
  <c r="AK2422" i="8"/>
  <c r="AN484" i="8" a="1"/>
  <c r="AN484" i="8" s="1"/>
  <c r="AN1761" i="8" a="1"/>
  <c r="AN1761" i="8" s="1"/>
  <c r="AK1704" i="8"/>
  <c r="AK2991" i="8"/>
  <c r="AK2263" i="8"/>
  <c r="AN493" i="8" a="1"/>
  <c r="AN493" i="8" s="1"/>
  <c r="AK7469" i="8"/>
  <c r="AM7635" i="8" a="1"/>
  <c r="AM7635" i="8" s="1"/>
  <c r="AM3211" i="8" a="1"/>
  <c r="AM3211" i="8" s="1"/>
  <c r="AN4923" i="8" a="1"/>
  <c r="AN4923" i="8" s="1"/>
  <c r="AN1896" i="8" a="1"/>
  <c r="AN1896" i="8" s="1"/>
  <c r="AM7216" i="8" a="1"/>
  <c r="AM7216" i="8" s="1"/>
  <c r="AK2375" i="8"/>
  <c r="AK1449" i="8"/>
  <c r="AN2764" i="8" a="1"/>
  <c r="AN2764" i="8" s="1"/>
  <c r="AM1704" i="8" a="1"/>
  <c r="AM1704" i="8" s="1"/>
  <c r="AN2775" i="8" a="1"/>
  <c r="AN2775" i="8" s="1"/>
  <c r="AM3346" i="8" a="1"/>
  <c r="AM3346" i="8" s="1"/>
  <c r="AK1552" i="8"/>
  <c r="AN679" i="8" a="1"/>
  <c r="AN679" i="8" s="1"/>
  <c r="AK6477" i="8"/>
  <c r="AM7289" i="8" a="1"/>
  <c r="AM7289" i="8" s="1"/>
  <c r="AN6997" i="8" a="1"/>
  <c r="AN6997" i="8" s="1"/>
  <c r="AK7551" i="8"/>
  <c r="AN5019" i="8" a="1"/>
  <c r="AN5019" i="8" s="1"/>
  <c r="AM5800" i="8" a="1"/>
  <c r="AM5800" i="8" s="1"/>
  <c r="AN8270" i="8" a="1"/>
  <c r="AN8270" i="8" s="1"/>
  <c r="AN9563" i="8" a="1"/>
  <c r="AN9563" i="8" s="1"/>
  <c r="AN3400" i="8" a="1"/>
  <c r="AN3400" i="8" s="1"/>
  <c r="AM2554" i="8" a="1"/>
  <c r="AM2554" i="8" s="1"/>
  <c r="AK2823" i="8"/>
  <c r="AK3346" i="8"/>
  <c r="AN3529" i="8" a="1"/>
  <c r="AN3529" i="8" s="1"/>
  <c r="AN5580" i="8" a="1"/>
  <c r="AN5580" i="8" s="1"/>
  <c r="AM7674" i="8" a="1"/>
  <c r="AM7674" i="8" s="1"/>
  <c r="AM6412" i="8" a="1"/>
  <c r="AM6412" i="8" s="1"/>
  <c r="AK7659" i="8"/>
  <c r="AM7713" i="8" a="1"/>
  <c r="AM7713" i="8" s="1"/>
  <c r="AM4551" i="8" a="1"/>
  <c r="AM4551" i="8" s="1"/>
  <c r="AK8931" i="8"/>
  <c r="AN8982" i="8" a="1"/>
  <c r="AN8982" i="8" s="1"/>
  <c r="AK9691" i="8"/>
  <c r="AM9677" i="8" a="1"/>
  <c r="AM9677" i="8" s="1"/>
  <c r="AN7794" i="8" a="1"/>
  <c r="AN7794" i="8" s="1"/>
  <c r="AN991" i="8" a="1"/>
  <c r="AN991" i="8" s="1"/>
  <c r="AN460" i="8" a="1"/>
  <c r="AN460" i="8" s="1"/>
  <c r="AN670" i="8" a="1"/>
  <c r="AN670" i="8" s="1"/>
  <c r="AM700" i="8" a="1"/>
  <c r="AM700" i="8" s="1"/>
  <c r="AK3340" i="8"/>
  <c r="AK1964" i="8"/>
  <c r="AM1353" i="8" a="1"/>
  <c r="AM1353" i="8" s="1"/>
  <c r="AK547" i="8"/>
  <c r="AM1309" i="8" a="1"/>
  <c r="AM1309" i="8" s="1"/>
  <c r="AN6912" i="8" a="1"/>
  <c r="AN6912" i="8" s="1"/>
  <c r="AN3477" i="8" a="1"/>
  <c r="AN3477" i="8" s="1"/>
  <c r="AN5417" i="8" a="1"/>
  <c r="AN5417" i="8" s="1"/>
  <c r="AK5275" i="8"/>
  <c r="AN6188" i="8" a="1"/>
  <c r="AN6188" i="8" s="1"/>
  <c r="AM7530" i="8" a="1"/>
  <c r="AM7530" i="8" s="1"/>
  <c r="AN5776" i="8" a="1"/>
  <c r="AN5776" i="8" s="1"/>
  <c r="AN6006" i="8" a="1"/>
  <c r="AN6006" i="8" s="1"/>
  <c r="AK8315" i="8"/>
  <c r="AM9833" i="8" a="1"/>
  <c r="AM9833" i="8" s="1"/>
  <c r="AM6673" i="8" a="1"/>
  <c r="AM6673" i="8" s="1"/>
  <c r="AM5539" i="8" a="1"/>
  <c r="AM5539" i="8" s="1"/>
  <c r="AK3045" i="8"/>
  <c r="AK1612" i="8"/>
  <c r="AK1405" i="8"/>
  <c r="AK972" i="8"/>
  <c r="AK1013" i="8"/>
  <c r="AN1627" i="8" a="1"/>
  <c r="AN1627" i="8" s="1"/>
  <c r="AM6427" i="8" a="1"/>
  <c r="AM6427" i="8" s="1"/>
  <c r="AK6912" i="8"/>
  <c r="AK5417" i="8"/>
  <c r="AK4052" i="8"/>
  <c r="AN8030" i="8" a="1"/>
  <c r="AN8030" i="8" s="1"/>
  <c r="AM8226" i="8" a="1"/>
  <c r="AM8226" i="8" s="1"/>
  <c r="AM6596" i="8" a="1"/>
  <c r="AM6596" i="8" s="1"/>
  <c r="AK296" i="8"/>
  <c r="AM3045" i="8" a="1"/>
  <c r="AM3045" i="8" s="1"/>
  <c r="AN3501" i="8" a="1"/>
  <c r="AN3501" i="8" s="1"/>
  <c r="AN3560" i="8" a="1"/>
  <c r="AN3560" i="8" s="1"/>
  <c r="AN4533" i="8" a="1"/>
  <c r="AN4533" i="8" s="1"/>
  <c r="AK5620" i="8"/>
  <c r="AN7590" i="8" a="1"/>
  <c r="AN7590" i="8" s="1"/>
  <c r="AM3085" i="8" a="1"/>
  <c r="AM3085" i="8" s="1"/>
  <c r="AK2869" i="8"/>
  <c r="AN3112" i="8" a="1"/>
  <c r="AN3112" i="8" s="1"/>
  <c r="AN9549" i="8" a="1"/>
  <c r="AN9549" i="8" s="1"/>
  <c r="AM2492" i="8" a="1"/>
  <c r="AM2492" i="8" s="1"/>
  <c r="AN361" i="8" a="1"/>
  <c r="AN361" i="8" s="1"/>
  <c r="AK5823" i="8"/>
  <c r="AM5847" i="8" a="1"/>
  <c r="AM5847" i="8" s="1"/>
  <c r="AN3161" i="8" a="1"/>
  <c r="AN3161" i="8" s="1"/>
  <c r="AM637" i="8" a="1"/>
  <c r="AM637" i="8" s="1"/>
  <c r="AK3134" i="8"/>
  <c r="AK1739" i="8"/>
  <c r="AN7311" i="8" a="1"/>
  <c r="AN7311" i="8" s="1"/>
  <c r="AN4035" i="8" a="1"/>
  <c r="AN4035" i="8" s="1"/>
  <c r="AM7484" i="8" a="1"/>
  <c r="AM7484" i="8" s="1"/>
  <c r="AN5710" i="8" a="1"/>
  <c r="AN5710" i="8" s="1"/>
  <c r="AK6287" i="8"/>
  <c r="AM7177" i="8" a="1"/>
  <c r="AM7177" i="8" s="1"/>
  <c r="AK5213" i="8"/>
  <c r="AM6849" i="8" a="1"/>
  <c r="AM6849" i="8" s="1"/>
  <c r="AN9359" i="8" a="1"/>
  <c r="AN9359" i="8" s="1"/>
  <c r="AM9736" i="8" a="1"/>
  <c r="AM9736" i="8" s="1"/>
  <c r="AK9878" i="8"/>
  <c r="AN7874" i="8" a="1"/>
  <c r="AN7874" i="8" s="1"/>
  <c r="AK7218" i="8"/>
  <c r="AN8601" i="8" a="1"/>
  <c r="AN8601" i="8" s="1"/>
  <c r="AK6613" i="8"/>
  <c r="AN847" i="8" a="1"/>
  <c r="AN847" i="8" s="1"/>
  <c r="AM5825" i="8" a="1"/>
  <c r="AM5825" i="8" s="1"/>
  <c r="AN10000" i="8" a="1"/>
  <c r="AN10000" i="8" s="1"/>
  <c r="AM1571" i="8" a="1"/>
  <c r="AM1571" i="8" s="1"/>
  <c r="AM3322" i="8" a="1"/>
  <c r="AM3322" i="8" s="1"/>
  <c r="AM498" i="8" a="1"/>
  <c r="AM498" i="8" s="1"/>
  <c r="AM851" i="8" a="1"/>
  <c r="AM851" i="8" s="1"/>
  <c r="AK700" i="8"/>
  <c r="AM1627" i="8" a="1"/>
  <c r="AM1627" i="8" s="1"/>
  <c r="AN1964" i="8" a="1"/>
  <c r="AN1964" i="8" s="1"/>
  <c r="AN1997" i="8" a="1"/>
  <c r="AN1997" i="8" s="1"/>
  <c r="AK1421" i="8"/>
  <c r="AM3319" i="8" a="1"/>
  <c r="AM3319" i="8" s="1"/>
  <c r="AM5019" i="8" a="1"/>
  <c r="AM5019" i="8" s="1"/>
  <c r="AM5345" i="8" a="1"/>
  <c r="AM5345" i="8" s="1"/>
  <c r="AN7551" i="8" a="1"/>
  <c r="AN7551" i="8" s="1"/>
  <c r="AN6738" i="8" a="1"/>
  <c r="AN6738" i="8" s="1"/>
  <c r="AN7599" i="8" a="1"/>
  <c r="AN7599" i="8" s="1"/>
  <c r="AK6188" i="8"/>
  <c r="AN8826" i="8" a="1"/>
  <c r="AN8826" i="8" s="1"/>
  <c r="AK7874" i="8"/>
  <c r="AM9878" i="8" a="1"/>
  <c r="AM9878" i="8" s="1"/>
  <c r="AN3759" i="8" a="1"/>
  <c r="AN3759" i="8" s="1"/>
  <c r="AM3759" i="8" a="1"/>
  <c r="AM3759" i="8" s="1"/>
  <c r="AN2350" i="8" a="1"/>
  <c r="AN2350" i="8" s="1"/>
  <c r="AN1836" i="8" a="1"/>
  <c r="AN1836" i="8" s="1"/>
  <c r="AK849" i="8"/>
  <c r="AN535" i="8" a="1"/>
  <c r="AN535" i="8" s="1"/>
  <c r="AN417" i="8" a="1"/>
  <c r="AN417" i="8" s="1"/>
  <c r="AK851" i="8"/>
  <c r="AN1339" i="8" a="1"/>
  <c r="AN1339" i="8" s="1"/>
  <c r="AN1321" i="8" a="1"/>
  <c r="AN1321" i="8" s="1"/>
  <c r="AN1703" i="8" a="1"/>
  <c r="AN1703" i="8" s="1"/>
  <c r="AN700" i="8" a="1"/>
  <c r="AN700" i="8" s="1"/>
  <c r="AK1295" i="8"/>
  <c r="AK1627" i="8"/>
  <c r="AK1323" i="8"/>
  <c r="AM1552" i="8" a="1"/>
  <c r="AM1552" i="8" s="1"/>
  <c r="AK3355" i="8"/>
  <c r="AK3064" i="8"/>
  <c r="AN3130" i="8" a="1"/>
  <c r="AN3130" i="8" s="1"/>
  <c r="AK2772" i="8"/>
  <c r="AK3319" i="8"/>
  <c r="AN1303" i="8" a="1"/>
  <c r="AN1303" i="8" s="1"/>
  <c r="AM3044" i="8" a="1"/>
  <c r="AM3044" i="8" s="1"/>
  <c r="AM3134" i="8" a="1"/>
  <c r="AM3134" i="8" s="1"/>
  <c r="AN3637" i="8" a="1"/>
  <c r="AN3637" i="8" s="1"/>
  <c r="AN3318" i="8" a="1"/>
  <c r="AN3318" i="8" s="1"/>
  <c r="AN5784" i="8" a="1"/>
  <c r="AN5784" i="8" s="1"/>
  <c r="AK6006" i="8"/>
  <c r="AN4317" i="8" a="1"/>
  <c r="AN4317" i="8" s="1"/>
  <c r="AM7792" i="8" a="1"/>
  <c r="AM7792" i="8" s="1"/>
  <c r="AN7338" i="8" a="1"/>
  <c r="AN7338" i="8" s="1"/>
  <c r="AM6188" i="8" a="1"/>
  <c r="AM6188" i="8" s="1"/>
  <c r="AM3619" i="8" a="1"/>
  <c r="AM3619" i="8" s="1"/>
  <c r="AM5213" i="8" a="1"/>
  <c r="AM5213" i="8" s="1"/>
  <c r="AM7347" i="8" a="1"/>
  <c r="AM7347" i="8" s="1"/>
  <c r="AN7383" i="8" a="1"/>
  <c r="AN7383" i="8" s="1"/>
  <c r="AN7365" i="8" a="1"/>
  <c r="AN7365" i="8" s="1"/>
  <c r="AK8826" i="8"/>
  <c r="AK9557" i="8"/>
  <c r="AM7874" i="8" a="1"/>
  <c r="AM7874" i="8" s="1"/>
  <c r="AN9878" i="8" a="1"/>
  <c r="AN9878" i="8" s="1"/>
  <c r="AN4963" i="8" a="1"/>
  <c r="AN4963" i="8" s="1"/>
  <c r="AN6705" i="8" a="1"/>
  <c r="AN6705" i="8" s="1"/>
  <c r="AN859" i="8" a="1"/>
  <c r="AN859" i="8" s="1"/>
  <c r="AN9997" i="8" a="1"/>
  <c r="AN9997" i="8" s="1"/>
  <c r="AM6590" i="8" a="1"/>
  <c r="AM6590" i="8" s="1"/>
  <c r="AK6590" i="8"/>
  <c r="AN2575" i="8" a="1"/>
  <c r="AN2575" i="8" s="1"/>
  <c r="AN323" i="8" a="1"/>
  <c r="AN323" i="8" s="1"/>
  <c r="AN1664" i="8" a="1"/>
  <c r="AN1664" i="8" s="1"/>
  <c r="AN1985" i="8" a="1"/>
  <c r="AN1985" i="8" s="1"/>
  <c r="AM670" i="8" a="1"/>
  <c r="AM670" i="8" s="1"/>
  <c r="AN348" i="8" a="1"/>
  <c r="AN348" i="8" s="1"/>
  <c r="AM2784" i="8" a="1"/>
  <c r="AM2784" i="8" s="1"/>
  <c r="AK816" i="8"/>
  <c r="AM1303" i="8" a="1"/>
  <c r="AM1303" i="8" s="1"/>
  <c r="AN514" i="8" a="1"/>
  <c r="AN514" i="8" s="1"/>
  <c r="AN1727" i="8" a="1"/>
  <c r="AN1727" i="8" s="1"/>
  <c r="AK1976" i="8"/>
  <c r="AK3457" i="8"/>
  <c r="AN6089" i="8" a="1"/>
  <c r="AN6089" i="8" s="1"/>
  <c r="AM6006" i="8" a="1"/>
  <c r="AM6006" i="8" s="1"/>
  <c r="AM7408" i="8" a="1"/>
  <c r="AM7408" i="8" s="1"/>
  <c r="AM4344" i="8" a="1"/>
  <c r="AM4344" i="8" s="1"/>
  <c r="AN5701" i="8" a="1"/>
  <c r="AN5701" i="8" s="1"/>
  <c r="AN7027" i="8" a="1"/>
  <c r="AN7027" i="8" s="1"/>
  <c r="AM5846" i="8" a="1"/>
  <c r="AM5846" i="8" s="1"/>
  <c r="AN5800" i="8" a="1"/>
  <c r="AN5800" i="8" s="1"/>
  <c r="AK4026" i="8"/>
  <c r="AN6783" i="8" a="1"/>
  <c r="AN6783" i="8" s="1"/>
  <c r="AM4064" i="8" a="1"/>
  <c r="AM4064" i="8" s="1"/>
  <c r="AN5213" i="8" a="1"/>
  <c r="AN5213" i="8" s="1"/>
  <c r="AM7735" i="8" a="1"/>
  <c r="AM7735" i="8" s="1"/>
  <c r="AK6453" i="8"/>
  <c r="AK9093" i="8"/>
  <c r="AK9413" i="8"/>
  <c r="AK2564" i="8"/>
  <c r="AN6554" i="8" a="1"/>
  <c r="AN6554" i="8" s="1"/>
  <c r="AN8252" i="8" a="1"/>
  <c r="AN8252" i="8" s="1"/>
  <c r="AK4437" i="8"/>
  <c r="AN7155" i="8" a="1"/>
  <c r="AN7155" i="8" s="1"/>
  <c r="AN7537" i="8" a="1"/>
  <c r="AN7537" i="8" s="1"/>
  <c r="AM3611" i="8" a="1"/>
  <c r="AM3611" i="8" s="1"/>
  <c r="AN685" i="8" a="1"/>
  <c r="AN685" i="8" s="1"/>
  <c r="AM630" i="8" a="1"/>
  <c r="AM630" i="8" s="1"/>
  <c r="AK1747" i="8"/>
  <c r="AK670" i="8"/>
  <c r="AM269" i="8" a="1"/>
  <c r="AM269" i="8" s="1"/>
  <c r="AK289" i="8"/>
  <c r="AN4520" i="8" a="1"/>
  <c r="AN4520" i="8" s="1"/>
  <c r="AK6089" i="8"/>
  <c r="AN6143" i="8" a="1"/>
  <c r="AN6143" i="8" s="1"/>
  <c r="AM7532" i="8" a="1"/>
  <c r="AM7532" i="8" s="1"/>
  <c r="AK5564" i="8"/>
  <c r="AK6285" i="8"/>
  <c r="AK6783" i="8"/>
  <c r="AM9093" i="8" a="1"/>
  <c r="AM9093" i="8" s="1"/>
  <c r="AN7816" i="8" a="1"/>
  <c r="AN7816" i="8" s="1"/>
  <c r="AM8980" i="8" a="1"/>
  <c r="AM8980" i="8" s="1"/>
  <c r="AM9978" i="8" a="1"/>
  <c r="AM9978" i="8" s="1"/>
  <c r="AN8321" i="8" a="1"/>
  <c r="AN8321" i="8" s="1"/>
  <c r="AM9551" i="8" a="1"/>
  <c r="AM9551" i="8" s="1"/>
  <c r="AM9670" i="8" a="1"/>
  <c r="AM9670" i="8" s="1"/>
  <c r="AM9413" i="8" a="1"/>
  <c r="AM9413" i="8" s="1"/>
  <c r="AK9599" i="8"/>
  <c r="AK409" i="8"/>
  <c r="AK5105" i="8"/>
  <c r="AK809" i="8"/>
  <c r="AN2312" i="8" a="1"/>
  <c r="AN2312" i="8" s="1"/>
  <c r="AN4439" i="8" a="1"/>
  <c r="AN4439" i="8" s="1"/>
  <c r="AN6130" i="8" a="1"/>
  <c r="AN6130" i="8" s="1"/>
  <c r="AK5117" i="8"/>
  <c r="AN7294" i="8" a="1"/>
  <c r="AN7294" i="8" s="1"/>
  <c r="AN7110" i="8" a="1"/>
  <c r="AN7110" i="8" s="1"/>
  <c r="AK7555" i="8"/>
  <c r="AK9734" i="8"/>
  <c r="AN6638" i="8" a="1"/>
  <c r="AN6638" i="8" s="1"/>
  <c r="AN8885" i="8" a="1"/>
  <c r="AN8885" i="8" s="1"/>
  <c r="AN6920" i="8" a="1"/>
  <c r="AN6920" i="8" s="1"/>
  <c r="AN6700" i="8" a="1"/>
  <c r="AN6700" i="8" s="1"/>
  <c r="AM7203" i="8" a="1"/>
  <c r="AM7203" i="8" s="1"/>
  <c r="AK1477" i="8"/>
  <c r="AN3298" i="8" a="1"/>
  <c r="AN3298" i="8" s="1"/>
  <c r="AM320" i="8" a="1"/>
  <c r="AM320" i="8" s="1"/>
  <c r="AN1294" i="8" a="1"/>
  <c r="AN1294" i="8" s="1"/>
  <c r="AM1705" i="8" a="1"/>
  <c r="AM1705" i="8" s="1"/>
  <c r="AN472" i="8" a="1"/>
  <c r="AN472" i="8" s="1"/>
  <c r="AN1418" i="8" a="1"/>
  <c r="AN1418" i="8" s="1"/>
  <c r="AK846" i="8"/>
  <c r="AN1420" i="8" a="1"/>
  <c r="AN1420" i="8" s="1"/>
  <c r="AK2736" i="8"/>
  <c r="AM5608" i="8" a="1"/>
  <c r="AM5608" i="8" s="1"/>
  <c r="AM5097" i="8" a="1"/>
  <c r="AM5097" i="8" s="1"/>
  <c r="AK5162" i="8"/>
  <c r="AN4038" i="8" a="1"/>
  <c r="AN4038" i="8" s="1"/>
  <c r="AM7694" i="8" a="1"/>
  <c r="AM7694" i="8" s="1"/>
  <c r="AM9249" i="8" a="1"/>
  <c r="AM9249" i="8" s="1"/>
  <c r="AM8714" i="8" a="1"/>
  <c r="AM8714" i="8" s="1"/>
  <c r="AK9408" i="8"/>
  <c r="AN8980" i="8" a="1"/>
  <c r="AN8980" i="8" s="1"/>
  <c r="AN8693" i="8" a="1"/>
  <c r="AN8693" i="8" s="1"/>
  <c r="AN9670" i="8" a="1"/>
  <c r="AN9670" i="8" s="1"/>
  <c r="AN8583" i="8" a="1"/>
  <c r="AN8583" i="8" s="1"/>
  <c r="AM6454" i="8" a="1"/>
  <c r="AM6454" i="8" s="1"/>
  <c r="AN6836" i="8" a="1"/>
  <c r="AN6836" i="8" s="1"/>
  <c r="AN5092" i="8" a="1"/>
  <c r="AN5092" i="8" s="1"/>
  <c r="AN6560" i="8" a="1"/>
  <c r="AN6560" i="8" s="1"/>
  <c r="AN376" i="8" a="1"/>
  <c r="AN376" i="8" s="1"/>
  <c r="AN9" i="8" a="1"/>
  <c r="AN9" i="8" s="1"/>
  <c r="AN529" i="8" a="1"/>
  <c r="AN529" i="8" s="1"/>
  <c r="AK2272" i="8"/>
  <c r="AK2811" i="8"/>
  <c r="AN1140" i="8" a="1"/>
  <c r="AN1140" i="8" s="1"/>
  <c r="AN3361" i="8" a="1"/>
  <c r="AN3361" i="8" s="1"/>
  <c r="AK3529" i="8"/>
  <c r="AM393" i="8" a="1"/>
  <c r="AM393" i="8" s="1"/>
  <c r="AN287" i="8" a="1"/>
  <c r="AN287" i="8" s="1"/>
  <c r="AM7410" i="8" a="1"/>
  <c r="AM7410" i="8" s="1"/>
  <c r="AM7622" i="8" a="1"/>
  <c r="AM7622" i="8" s="1"/>
  <c r="AN5608" i="8" a="1"/>
  <c r="AN5608" i="8" s="1"/>
  <c r="AK6471" i="8"/>
  <c r="AK6749" i="8"/>
  <c r="AN3432" i="8" a="1"/>
  <c r="AN3432" i="8" s="1"/>
  <c r="AK6182" i="8"/>
  <c r="AN4353" i="8" a="1"/>
  <c r="AN4353" i="8" s="1"/>
  <c r="AM3221" i="8" a="1"/>
  <c r="AM3221" i="8" s="1"/>
  <c r="AM5842" i="8" a="1"/>
  <c r="AM5842" i="8" s="1"/>
  <c r="AM5037" i="8" a="1"/>
  <c r="AM5037" i="8" s="1"/>
  <c r="AM7538" i="8" a="1"/>
  <c r="AM7538" i="8" s="1"/>
  <c r="AN7859" i="8" a="1"/>
  <c r="AN7859" i="8" s="1"/>
  <c r="AN9914" i="8" a="1"/>
  <c r="AN9914" i="8" s="1"/>
  <c r="AM7526" i="8" a="1"/>
  <c r="AM7526" i="8" s="1"/>
  <c r="AN8557" i="8" a="1"/>
  <c r="AN8557" i="8" s="1"/>
  <c r="AM9264" i="8" a="1"/>
  <c r="AM9264" i="8" s="1"/>
  <c r="AK9534" i="8"/>
  <c r="AN2909" i="8" a="1"/>
  <c r="AN2909" i="8" s="1"/>
  <c r="AN2777" i="8" a="1"/>
  <c r="AN2777" i="8" s="1"/>
  <c r="AN2522" i="8" a="1"/>
  <c r="AN2522" i="8" s="1"/>
  <c r="AN2780" i="8" a="1"/>
  <c r="AN2780" i="8" s="1"/>
  <c r="AK6166" i="8"/>
  <c r="AN7119" i="8" a="1"/>
  <c r="AN7119" i="8" s="1"/>
  <c r="AN5696" i="8" a="1"/>
  <c r="AN5696" i="8" s="1"/>
  <c r="AK7591" i="8"/>
  <c r="AN5717" i="8" a="1"/>
  <c r="AN5717" i="8" s="1"/>
  <c r="AK316" i="8"/>
  <c r="AK699" i="8"/>
  <c r="AK1758" i="8"/>
  <c r="AM2590" i="8" a="1"/>
  <c r="AM2590" i="8" s="1"/>
  <c r="AK2219" i="8"/>
  <c r="AM3149" i="8" a="1"/>
  <c r="AM3149" i="8" s="1"/>
  <c r="AK2664" i="8"/>
  <c r="AN616" i="8" a="1"/>
  <c r="AN616" i="8" s="1"/>
  <c r="AK1615" i="8"/>
  <c r="AN1469" i="8" a="1"/>
  <c r="AN1469" i="8" s="1"/>
  <c r="AN1578" i="8" a="1"/>
  <c r="AN1578" i="8" s="1"/>
  <c r="AN589" i="8" a="1"/>
  <c r="AN589" i="8" s="1"/>
  <c r="AK676" i="8"/>
  <c r="AN547" i="8" a="1"/>
  <c r="AN547" i="8" s="1"/>
  <c r="AM1665" i="8" a="1"/>
  <c r="AM1665" i="8" s="1"/>
  <c r="AN6903" i="8" a="1"/>
  <c r="AN6903" i="8" s="1"/>
  <c r="AM6522" i="8" a="1"/>
  <c r="AM6522" i="8" s="1"/>
  <c r="AK3604" i="8"/>
  <c r="AN5722" i="8" a="1"/>
  <c r="AN5722" i="8" s="1"/>
  <c r="AN4163" i="8" a="1"/>
  <c r="AN4163" i="8" s="1"/>
  <c r="AK5209" i="8"/>
  <c r="AK5254" i="8"/>
  <c r="AN6574" i="8" a="1"/>
  <c r="AN6574" i="8" s="1"/>
  <c r="AN5689" i="8" a="1"/>
  <c r="AN5689" i="8" s="1"/>
  <c r="AM7185" i="8" a="1"/>
  <c r="AM7185" i="8" s="1"/>
  <c r="AN67" i="8" a="1"/>
  <c r="AN67" i="8" s="1"/>
  <c r="AN9801" i="8" a="1"/>
  <c r="AN9801" i="8" s="1"/>
  <c r="AK9801" i="8"/>
  <c r="AN9276" i="8" a="1"/>
  <c r="AN9276" i="8" s="1"/>
  <c r="AN9138" i="8" a="1"/>
  <c r="AN9138" i="8" s="1"/>
  <c r="AN9835" i="8" a="1"/>
  <c r="AN9835" i="8" s="1"/>
  <c r="AN5247" i="8" a="1"/>
  <c r="AN5247" i="8" s="1"/>
  <c r="AN2993" i="8" a="1"/>
  <c r="AN2993" i="8" s="1"/>
  <c r="AN5711" i="8" a="1"/>
  <c r="AN5711" i="8" s="1"/>
  <c r="AN1300" i="8" a="1"/>
  <c r="AN1300" i="8" s="1"/>
  <c r="AN2528" i="8" a="1"/>
  <c r="AN2528" i="8" s="1"/>
  <c r="AK5581" i="8"/>
  <c r="AK2969" i="8"/>
  <c r="AN3991" i="8" a="1"/>
  <c r="AN3991" i="8" s="1"/>
  <c r="AN5911" i="8" a="1"/>
  <c r="AN5911" i="8" s="1"/>
  <c r="AK785" i="8"/>
  <c r="AN2945" i="8" a="1"/>
  <c r="AN2945" i="8" s="1"/>
  <c r="AK2366" i="8"/>
  <c r="AK8771" i="8"/>
  <c r="AN5226" i="8" a="1"/>
  <c r="AN5226" i="8" s="1"/>
  <c r="AN7131" i="8" a="1"/>
  <c r="AN7131" i="8" s="1"/>
  <c r="AN7654" i="8" a="1"/>
  <c r="AN7654" i="8" s="1"/>
  <c r="AM326" i="8" a="1"/>
  <c r="AM326" i="8" s="1"/>
  <c r="AN77" i="8" a="1"/>
  <c r="AN77" i="8" s="1"/>
  <c r="AN996" i="8" a="1"/>
  <c r="AN996" i="8" s="1"/>
  <c r="AK1648" i="8"/>
  <c r="AM1717" i="8" a="1"/>
  <c r="AM1717" i="8" s="1"/>
  <c r="AM872" i="8" a="1"/>
  <c r="AM872" i="8" s="1"/>
  <c r="AM1405" i="8" a="1"/>
  <c r="AM1405" i="8" s="1"/>
  <c r="AK299" i="8"/>
  <c r="AM622" i="8" a="1"/>
  <c r="AM622" i="8" s="1"/>
  <c r="AN3172" i="8" a="1"/>
  <c r="AN3172" i="8" s="1"/>
  <c r="AM6516" i="8" a="1"/>
  <c r="AM6516" i="8" s="1"/>
  <c r="AN4182" i="8" a="1"/>
  <c r="AN4182" i="8" s="1"/>
  <c r="AK5109" i="8"/>
  <c r="AK6997" i="8"/>
  <c r="AM5004" i="8" a="1"/>
  <c r="AM5004" i="8" s="1"/>
  <c r="AN4854" i="8" a="1"/>
  <c r="AN4854" i="8" s="1"/>
  <c r="AK4975" i="8"/>
  <c r="AN5205" i="8" a="1"/>
  <c r="AN5205" i="8" s="1"/>
  <c r="AM5754" i="8" a="1"/>
  <c r="AM5754" i="8" s="1"/>
  <c r="AK5584" i="8"/>
  <c r="AK8821" i="8"/>
  <c r="AK8238" i="8"/>
  <c r="AN8419" i="8" a="1"/>
  <c r="AN8419" i="8" s="1"/>
  <c r="AN8900" i="8" a="1"/>
  <c r="AN8900" i="8" s="1"/>
  <c r="AN9718" i="8" a="1"/>
  <c r="AN9718" i="8" s="1"/>
  <c r="AN9785" i="8" a="1"/>
  <c r="AN9785" i="8" s="1"/>
  <c r="AN9572" i="8" a="1"/>
  <c r="AN9572" i="8" s="1"/>
  <c r="AM9365" i="8" a="1"/>
  <c r="AM9365" i="8" s="1"/>
  <c r="AK8972" i="8"/>
  <c r="AN1225" i="8" a="1"/>
  <c r="AN1225" i="8" s="1"/>
  <c r="AM1693" i="8" a="1"/>
  <c r="AM1693" i="8" s="1"/>
  <c r="AK286" i="8"/>
  <c r="AN1517" i="8" a="1"/>
  <c r="AN1517" i="8" s="1"/>
  <c r="AN1685" i="8" a="1"/>
  <c r="AN1685" i="8" s="1"/>
  <c r="AM676" i="8" a="1"/>
  <c r="AM676" i="8" s="1"/>
  <c r="AN2680" i="8" a="1"/>
  <c r="AN2680" i="8" s="1"/>
  <c r="AM2371" i="8" a="1"/>
  <c r="AM2371" i="8" s="1"/>
  <c r="AN541" i="8" a="1"/>
  <c r="AN541" i="8" s="1"/>
  <c r="AN4209" i="8" a="1"/>
  <c r="AN4209" i="8" s="1"/>
  <c r="AN7963" i="8" a="1"/>
  <c r="AN7963" i="8" s="1"/>
  <c r="AN5821" i="8" a="1"/>
  <c r="AN5821" i="8" s="1"/>
  <c r="AN7377" i="8" a="1"/>
  <c r="AN7377" i="8" s="1"/>
  <c r="AK4046" i="8"/>
  <c r="AN5588" i="8" a="1"/>
  <c r="AN5588" i="8" s="1"/>
  <c r="AK7706" i="8"/>
  <c r="AK8236" i="8"/>
  <c r="AK538" i="8"/>
  <c r="AN591" i="8" a="1"/>
  <c r="AN591" i="8" s="1"/>
  <c r="AK1693" i="8"/>
  <c r="AN571" i="8" a="1"/>
  <c r="AN571" i="8" s="1"/>
  <c r="AN1368" i="8" a="1"/>
  <c r="AN1368" i="8" s="1"/>
  <c r="AN1448" i="8" a="1"/>
  <c r="AN1448" i="8" s="1"/>
  <c r="AM3115" i="8" a="1"/>
  <c r="AM3115" i="8" s="1"/>
  <c r="AK227" i="8"/>
  <c r="AN534" i="8" a="1"/>
  <c r="AN534" i="8" s="1"/>
  <c r="AK1311" i="8"/>
  <c r="AN1487" i="8" a="1"/>
  <c r="AN1487" i="8" s="1"/>
  <c r="AK3055" i="8"/>
  <c r="AM2991" i="8" a="1"/>
  <c r="AM2991" i="8" s="1"/>
  <c r="AK148" i="8"/>
  <c r="AN652" i="8" a="1"/>
  <c r="AN652" i="8" s="1"/>
  <c r="AN676" i="8" a="1"/>
  <c r="AN676" i="8" s="1"/>
  <c r="AM1964" i="8" a="1"/>
  <c r="AM1964" i="8" s="1"/>
  <c r="AK1931" i="8"/>
  <c r="AM553" i="8" a="1"/>
  <c r="AM553" i="8" s="1"/>
  <c r="AM1498" i="8" a="1"/>
  <c r="AM1498" i="8" s="1"/>
  <c r="AN1837" i="8" a="1"/>
  <c r="AN1837" i="8" s="1"/>
  <c r="AK3056" i="8"/>
  <c r="AK3172" i="8"/>
  <c r="AN3208" i="8" a="1"/>
  <c r="AN3208" i="8" s="1"/>
  <c r="AK3508" i="8"/>
  <c r="AN3466" i="8" a="1"/>
  <c r="AN3466" i="8" s="1"/>
  <c r="AN5345" i="8" a="1"/>
  <c r="AN5345" i="8" s="1"/>
  <c r="AK6459" i="8"/>
  <c r="AM6140" i="8" a="1"/>
  <c r="AM6140" i="8" s="1"/>
  <c r="AM7551" i="8" a="1"/>
  <c r="AM7551" i="8" s="1"/>
  <c r="AK6738" i="8"/>
  <c r="AK3628" i="8"/>
  <c r="AN4872" i="8" a="1"/>
  <c r="AN4872" i="8" s="1"/>
  <c r="AN6272" i="8" a="1"/>
  <c r="AN6272" i="8" s="1"/>
  <c r="AN6414" i="8" a="1"/>
  <c r="AN6414" i="8" s="1"/>
  <c r="AK3112" i="8"/>
  <c r="AM5710" i="8" a="1"/>
  <c r="AM5710" i="8" s="1"/>
  <c r="AN5749" i="8" a="1"/>
  <c r="AN5749" i="8" s="1"/>
  <c r="AN5737" i="8" a="1"/>
  <c r="AN5737" i="8" s="1"/>
  <c r="AN3652" i="8" a="1"/>
  <c r="AN3652" i="8" s="1"/>
  <c r="AK5624" i="8"/>
  <c r="AM5761" i="8" a="1"/>
  <c r="AM5761" i="8" s="1"/>
  <c r="AK8517" i="8"/>
  <c r="AN9267" i="8" a="1"/>
  <c r="AN9267" i="8" s="1"/>
  <c r="AM9938" i="8" a="1"/>
  <c r="AM9938" i="8" s="1"/>
  <c r="AK8865" i="8"/>
  <c r="AN9334" i="8" a="1"/>
  <c r="AN9334" i="8" s="1"/>
  <c r="AN9434" i="8" a="1"/>
  <c r="AN9434" i="8" s="1"/>
  <c r="AN9797" i="8" a="1"/>
  <c r="AN9797" i="8" s="1"/>
  <c r="AN9865" i="8" a="1"/>
  <c r="AN9865" i="8" s="1"/>
  <c r="AN9948" i="8" a="1"/>
  <c r="AN9948" i="8" s="1"/>
  <c r="AM9704" i="8" a="1"/>
  <c r="AM9704" i="8" s="1"/>
  <c r="AN7943" i="8" a="1"/>
  <c r="AN7943" i="8" s="1"/>
  <c r="AK9359" i="8"/>
  <c r="AM9642" i="8" a="1"/>
  <c r="AM9642" i="8" s="1"/>
  <c r="AM9246" i="8" a="1"/>
  <c r="AM9246" i="8" s="1"/>
  <c r="AN9844" i="8" a="1"/>
  <c r="AN9844" i="8" s="1"/>
  <c r="AK2765" i="8"/>
  <c r="AN777" i="8" a="1"/>
  <c r="AN777" i="8" s="1"/>
  <c r="AN5223" i="8" a="1"/>
  <c r="AN5223" i="8" s="1"/>
  <c r="AM5617" i="8" a="1"/>
  <c r="AM5617" i="8" s="1"/>
  <c r="AN2453" i="8" a="1"/>
  <c r="AN2453" i="8" s="1"/>
  <c r="AN6758" i="8" a="1"/>
  <c r="AN6758" i="8" s="1"/>
  <c r="AK7321" i="8"/>
  <c r="AN3028" i="8" a="1"/>
  <c r="AN3028" i="8" s="1"/>
  <c r="AK998" i="8"/>
  <c r="AN2734" i="8" a="1"/>
  <c r="AN2734" i="8" s="1"/>
  <c r="AK2734" i="8"/>
  <c r="AN6590" i="8" a="1"/>
  <c r="AN6590" i="8" s="1"/>
  <c r="AN655" i="8" a="1"/>
  <c r="AN655" i="8" s="1"/>
  <c r="AN658" i="8" a="1"/>
  <c r="AN658" i="8" s="1"/>
  <c r="AN2767" i="8" a="1"/>
  <c r="AN2767" i="8" s="1"/>
  <c r="AN481" i="8" a="1"/>
  <c r="AN481" i="8" s="1"/>
  <c r="AN604" i="8" a="1"/>
  <c r="AN604" i="8" s="1"/>
  <c r="AN1043" i="8" a="1"/>
  <c r="AN1043" i="8" s="1"/>
  <c r="AN2664" i="8" a="1"/>
  <c r="AN2664" i="8" s="1"/>
  <c r="AN7814" i="8" a="1"/>
  <c r="AN7814" i="8" s="1"/>
  <c r="AN7969" i="8" a="1"/>
  <c r="AN7969" i="8" s="1"/>
  <c r="AN6296" i="8" a="1"/>
  <c r="AN6296" i="8" s="1"/>
  <c r="AK7484" i="8"/>
  <c r="AN4014" i="8" a="1"/>
  <c r="AN4014" i="8" s="1"/>
  <c r="AN9496" i="8" a="1"/>
  <c r="AN9496" i="8" s="1"/>
  <c r="AM9370" i="8" a="1"/>
  <c r="AM9370" i="8" s="1"/>
  <c r="AM5102" i="8" a="1"/>
  <c r="AM5102" i="8" s="1"/>
  <c r="AN5521" i="8" a="1"/>
  <c r="AN5521" i="8" s="1"/>
  <c r="AN2828" i="8" a="1"/>
  <c r="AN2828" i="8" s="1"/>
  <c r="AK6778" i="8"/>
  <c r="AN6605" i="8" a="1"/>
  <c r="AN6605" i="8" s="1"/>
  <c r="AK2852" i="8"/>
  <c r="AK8601" i="8"/>
  <c r="AK1288" i="8"/>
  <c r="AK6463" i="8"/>
  <c r="AK8451" i="8"/>
  <c r="AN8961" i="8" a="1"/>
  <c r="AN8961" i="8" s="1"/>
  <c r="AN6518" i="8" a="1"/>
  <c r="AN6518" i="8" s="1"/>
  <c r="AK1005" i="8"/>
  <c r="AN3144" i="8" a="1"/>
  <c r="AN3144" i="8" s="1"/>
  <c r="AK408" i="8"/>
  <c r="AK348" i="8"/>
  <c r="AM721" i="8" a="1"/>
  <c r="AM721" i="8" s="1"/>
  <c r="AN1916" i="8" a="1"/>
  <c r="AN1916" i="8" s="1"/>
  <c r="AN1428" i="8" a="1"/>
  <c r="AN1428" i="8" s="1"/>
  <c r="AN1572" i="8" a="1"/>
  <c r="AN1572" i="8" s="1"/>
  <c r="AN2911" i="8" a="1"/>
  <c r="AN2911" i="8" s="1"/>
  <c r="AN3157" i="8" a="1"/>
  <c r="AN3157" i="8" s="1"/>
  <c r="AM3427" i="8" a="1"/>
  <c r="AM3427" i="8" s="1"/>
  <c r="AK3151" i="8"/>
  <c r="AN3268" i="8" a="1"/>
  <c r="AN3268" i="8" s="1"/>
  <c r="AN748" i="8" a="1"/>
  <c r="AN748" i="8" s="1"/>
  <c r="AK1403" i="8"/>
  <c r="AM3052" i="8" a="1"/>
  <c r="AM3052" i="8" s="1"/>
  <c r="AN3190" i="8" a="1"/>
  <c r="AN3190" i="8" s="1"/>
  <c r="AN3062" i="8" a="1"/>
  <c r="AN3062" i="8" s="1"/>
  <c r="AN411" i="8" a="1"/>
  <c r="AN411" i="8" s="1"/>
  <c r="AN594" i="8" a="1"/>
  <c r="AN594" i="8" s="1"/>
  <c r="AK1949" i="8"/>
  <c r="AK3421" i="8"/>
  <c r="AM658" i="8" a="1"/>
  <c r="AM658" i="8" s="1"/>
  <c r="AN600" i="8" a="1"/>
  <c r="AN600" i="8" s="1"/>
  <c r="AN625" i="8" a="1"/>
  <c r="AN625" i="8" s="1"/>
  <c r="AK14" i="8"/>
  <c r="AM517" i="8" a="1"/>
  <c r="AM517" i="8" s="1"/>
  <c r="AK3050" i="8"/>
  <c r="AM3196" i="8" a="1"/>
  <c r="AM3196" i="8" s="1"/>
  <c r="AK1985" i="8"/>
  <c r="AN1973" i="8" a="1"/>
  <c r="AN1973" i="8" s="1"/>
  <c r="AK1973" i="8"/>
  <c r="AM1973" i="8" a="1"/>
  <c r="AM1973" i="8" s="1"/>
  <c r="AN1382" i="8" a="1"/>
  <c r="AN1382" i="8" s="1"/>
  <c r="AK3196" i="8"/>
  <c r="AM562" i="8" a="1"/>
  <c r="AM562" i="8" s="1"/>
  <c r="AK496" i="8"/>
  <c r="AN1860" i="8" a="1"/>
  <c r="AN1860" i="8" s="1"/>
  <c r="AN1395" i="8" a="1"/>
  <c r="AN1395" i="8" s="1"/>
  <c r="AN2299" i="8" a="1"/>
  <c r="AN2299" i="8" s="1"/>
  <c r="AK709" i="8"/>
  <c r="AN2677" i="8" a="1"/>
  <c r="AN2677" i="8" s="1"/>
  <c r="AK3379" i="8"/>
  <c r="AM289" i="8" a="1"/>
  <c r="AM289" i="8" s="1"/>
  <c r="AK2281" i="8"/>
  <c r="AN2755" i="8" a="1"/>
  <c r="AN2755" i="8" s="1"/>
  <c r="AN745" i="8" a="1"/>
  <c r="AN745" i="8" s="1"/>
  <c r="AN532" i="8" a="1"/>
  <c r="AN532" i="8" s="1"/>
  <c r="AN597" i="8" a="1"/>
  <c r="AN597" i="8" s="1"/>
  <c r="AM634" i="8" a="1"/>
  <c r="AM634" i="8" s="1"/>
  <c r="AN634" i="8" a="1"/>
  <c r="AN634" i="8" s="1"/>
  <c r="AM1985" i="8" a="1"/>
  <c r="AM1985" i="8" s="1"/>
  <c r="AN289" i="8" a="1"/>
  <c r="AN289" i="8" s="1"/>
  <c r="AK1305" i="8"/>
  <c r="AN1500" i="8" a="1"/>
  <c r="AN1500" i="8" s="1"/>
  <c r="AN2219" i="8" a="1"/>
  <c r="AN2219" i="8" s="1"/>
  <c r="AN1839" i="8" a="1"/>
  <c r="AN1839" i="8" s="1"/>
  <c r="AN3149" i="8" a="1"/>
  <c r="AN3149" i="8" s="1"/>
  <c r="AM3088" i="8" a="1"/>
  <c r="AM3088" i="8" s="1"/>
  <c r="AN3406" i="8" a="1"/>
  <c r="AN3406" i="8" s="1"/>
  <c r="AN523" i="8" a="1"/>
  <c r="AN523" i="8" s="1"/>
  <c r="AK523" i="8"/>
  <c r="AK323" i="8"/>
  <c r="AM410" i="8" a="1"/>
  <c r="AM410" i="8" s="1"/>
  <c r="AK2273" i="8"/>
  <c r="AN3322" i="8" a="1"/>
  <c r="AN3322" i="8" s="1"/>
  <c r="AN706" i="8" a="1"/>
  <c r="AN706" i="8" s="1"/>
  <c r="AM240" i="8" a="1"/>
  <c r="AM240" i="8" s="1"/>
  <c r="AN137" i="8" a="1"/>
  <c r="AN137" i="8" s="1"/>
  <c r="AM523" i="8" a="1"/>
  <c r="AM523" i="8" s="1"/>
  <c r="AK556" i="8"/>
  <c r="AN765" i="8" a="1"/>
  <c r="AN765" i="8" s="1"/>
  <c r="AN318" i="8" a="1"/>
  <c r="AN318" i="8" s="1"/>
  <c r="AN627" i="8" a="1"/>
  <c r="AN627" i="8" s="1"/>
  <c r="AM2952" i="8" a="1"/>
  <c r="AM2952" i="8" s="1"/>
  <c r="AN3484" i="8" a="1"/>
  <c r="AN3484" i="8" s="1"/>
  <c r="AK2847" i="8"/>
  <c r="AN522" i="8" a="1"/>
  <c r="AN522" i="8" s="1"/>
  <c r="AN1536" i="8" a="1"/>
  <c r="AN1536" i="8" s="1"/>
  <c r="AN1680" i="8" a="1"/>
  <c r="AN1680" i="8" s="1"/>
  <c r="AK3024" i="8"/>
  <c r="AM2931" i="8" a="1"/>
  <c r="AM2931" i="8" s="1"/>
  <c r="AM3232" i="8" a="1"/>
  <c r="AM3232" i="8" s="1"/>
  <c r="AN1478" i="8" a="1"/>
  <c r="AN1478" i="8" s="1"/>
  <c r="AN672" i="8" a="1"/>
  <c r="AN672" i="8" s="1"/>
  <c r="AN622" i="8" a="1"/>
  <c r="AN622" i="8" s="1"/>
  <c r="AN631" i="8" a="1"/>
  <c r="AN631" i="8" s="1"/>
  <c r="AK1943" i="8"/>
  <c r="AN511" i="8" a="1"/>
  <c r="AN511" i="8" s="1"/>
  <c r="AM715" i="8" a="1"/>
  <c r="AM715" i="8" s="1"/>
  <c r="AM2677" i="8" a="1"/>
  <c r="AM2677" i="8" s="1"/>
  <c r="AN640" i="8" a="1"/>
  <c r="AN640" i="8" s="1"/>
  <c r="AN3110" i="8" a="1"/>
  <c r="AN3110" i="8" s="1"/>
  <c r="AN6055" i="8" a="1"/>
  <c r="AN6055" i="8" s="1"/>
  <c r="AN7144" i="8" a="1"/>
  <c r="AN7144" i="8" s="1"/>
  <c r="AK5650" i="8"/>
  <c r="AN7441" i="8" a="1"/>
  <c r="AN7441" i="8" s="1"/>
  <c r="AN3202" i="8" a="1"/>
  <c r="AN3202" i="8" s="1"/>
  <c r="AM3658" i="8" a="1"/>
  <c r="AM3658" i="8" s="1"/>
  <c r="AK3610" i="8"/>
  <c r="AN4527" i="8" a="1"/>
  <c r="AN4527" i="8" s="1"/>
  <c r="AM6739" i="8" a="1"/>
  <c r="AM6739" i="8" s="1"/>
  <c r="AN6937" i="8" a="1"/>
  <c r="AN6937" i="8" s="1"/>
  <c r="AK4394" i="8"/>
  <c r="AN6751" i="8" a="1"/>
  <c r="AN6751" i="8" s="1"/>
  <c r="AK4044" i="8"/>
  <c r="AN5251" i="8" a="1"/>
  <c r="AN5251" i="8" s="1"/>
  <c r="AK7210" i="8"/>
  <c r="AK3631" i="8"/>
  <c r="AN4817" i="8" a="1"/>
  <c r="AN4817" i="8" s="1"/>
  <c r="AM5612" i="8" a="1"/>
  <c r="AM5612" i="8" s="1"/>
  <c r="AN8174" i="8" a="1"/>
  <c r="AN8174" i="8" s="1"/>
  <c r="AM6991" i="8" a="1"/>
  <c r="AM6991" i="8" s="1"/>
  <c r="AN4551" i="8" a="1"/>
  <c r="AN4551" i="8" s="1"/>
  <c r="AN4937" i="8" a="1"/>
  <c r="AN4937" i="8" s="1"/>
  <c r="AK5187" i="8"/>
  <c r="AN7584" i="8" a="1"/>
  <c r="AN7584" i="8" s="1"/>
  <c r="AN8130" i="8" a="1"/>
  <c r="AN8130" i="8" s="1"/>
  <c r="AN8660" i="8" a="1"/>
  <c r="AN8660" i="8" s="1"/>
  <c r="AN9102" i="8" a="1"/>
  <c r="AN9102" i="8" s="1"/>
  <c r="AK9136" i="8"/>
  <c r="AK9365" i="8"/>
  <c r="AM8365" i="8" a="1"/>
  <c r="AM8365" i="8" s="1"/>
  <c r="AK8773" i="8"/>
  <c r="AM8960" i="8" a="1"/>
  <c r="AM8960" i="8" s="1"/>
  <c r="AM9835" i="8" a="1"/>
  <c r="AM9835" i="8" s="1"/>
  <c r="AM9490" i="8" a="1"/>
  <c r="AM9490" i="8" s="1"/>
  <c r="AM9701" i="8" a="1"/>
  <c r="AM9701" i="8" s="1"/>
  <c r="AM9356" i="8" a="1"/>
  <c r="AM9356" i="8" s="1"/>
  <c r="AM6226" i="8" a="1"/>
  <c r="AM6226" i="8" s="1"/>
  <c r="AN2725" i="8" a="1"/>
  <c r="AN2725" i="8" s="1"/>
  <c r="AN2456" i="8" a="1"/>
  <c r="AN2456" i="8" s="1"/>
  <c r="AN6250" i="8" a="1"/>
  <c r="AN6250" i="8" s="1"/>
  <c r="AN4429" i="8" a="1"/>
  <c r="AN4429" i="8" s="1"/>
  <c r="AK5835" i="8"/>
  <c r="AN5473" i="8" a="1"/>
  <c r="AN5473" i="8" s="1"/>
  <c r="AN7558" i="8" a="1"/>
  <c r="AN7558" i="8" s="1"/>
  <c r="AN7176" i="8" a="1"/>
  <c r="AN7176" i="8" s="1"/>
  <c r="AN5071" i="8" a="1"/>
  <c r="AN5071" i="8" s="1"/>
  <c r="AK8625" i="8"/>
  <c r="AN6875" i="8" a="1"/>
  <c r="AN6875" i="8" s="1"/>
  <c r="AN9932" i="8" a="1"/>
  <c r="AN9932" i="8" s="1"/>
  <c r="AN7258" i="8" a="1"/>
  <c r="AN7258" i="8" s="1"/>
  <c r="AN6695" i="8" a="1"/>
  <c r="AN6695" i="8" s="1"/>
  <c r="AM6695" i="8" a="1"/>
  <c r="AM6695" i="8" s="1"/>
  <c r="AK6695" i="8"/>
  <c r="AN5638" i="8" a="1"/>
  <c r="AN5638" i="8" s="1"/>
  <c r="AN1534" i="8" a="1"/>
  <c r="AN1534" i="8" s="1"/>
  <c r="AK1650" i="8"/>
  <c r="AN1553" i="8" a="1"/>
  <c r="AN1553" i="8" s="1"/>
  <c r="AK2874" i="8"/>
  <c r="AN275" i="8" a="1"/>
  <c r="AN275" i="8" s="1"/>
  <c r="AN2266" i="8" a="1"/>
  <c r="AN2266" i="8" s="1"/>
  <c r="AN4033" i="8" a="1"/>
  <c r="AN4033" i="8" s="1"/>
  <c r="AN4536" i="8" a="1"/>
  <c r="AN4536" i="8" s="1"/>
  <c r="AM5118" i="8" a="1"/>
  <c r="AM5118" i="8" s="1"/>
  <c r="AM5055" i="8" a="1"/>
  <c r="AM5055" i="8" s="1"/>
  <c r="AM6430" i="8" a="1"/>
  <c r="AM6430" i="8" s="1"/>
  <c r="AK6740" i="8"/>
  <c r="AM3646" i="8" a="1"/>
  <c r="AM3646" i="8" s="1"/>
  <c r="AK5707" i="8"/>
  <c r="AM6287" i="8" a="1"/>
  <c r="AM6287" i="8" s="1"/>
  <c r="AN7120" i="8" a="1"/>
  <c r="AN7120" i="8" s="1"/>
  <c r="AN3175" i="8" a="1"/>
  <c r="AN3175" i="8" s="1"/>
  <c r="AN4507" i="8" a="1"/>
  <c r="AN4507" i="8" s="1"/>
  <c r="AK4420" i="8"/>
  <c r="AK6227" i="8"/>
  <c r="AM6591" i="8" a="1"/>
  <c r="AM6591" i="8" s="1"/>
  <c r="AK3554" i="8"/>
  <c r="AK3295" i="8"/>
  <c r="AN3292" i="8" a="1"/>
  <c r="AN3292" i="8" s="1"/>
  <c r="AK4543" i="8"/>
  <c r="AK3047" i="8"/>
  <c r="AN7233" i="8" a="1"/>
  <c r="AN7233" i="8" s="1"/>
  <c r="AN4233" i="8" a="1"/>
  <c r="AN4233" i="8" s="1"/>
  <c r="AN7873" i="8" a="1"/>
  <c r="AN7873" i="8" s="1"/>
  <c r="AN3193" i="8" a="1"/>
  <c r="AN3193" i="8" s="1"/>
  <c r="AK4050" i="8"/>
  <c r="AK7673" i="8"/>
  <c r="AM8758" i="8" a="1"/>
  <c r="AM8758" i="8" s="1"/>
  <c r="AN9555" i="8" a="1"/>
  <c r="AN9555" i="8" s="1"/>
  <c r="AK8543" i="8"/>
  <c r="AN9222" i="8" a="1"/>
  <c r="AN9222" i="8" s="1"/>
  <c r="AN9507" i="8" a="1"/>
  <c r="AN9507" i="8" s="1"/>
  <c r="AM9669" i="8" a="1"/>
  <c r="AM9669" i="8" s="1"/>
  <c r="AN9603" i="8" a="1"/>
  <c r="AN9603" i="8" s="1"/>
  <c r="AN9489" i="8" a="1"/>
  <c r="AN9489" i="8" s="1"/>
  <c r="AN5605" i="8" a="1"/>
  <c r="AN5605" i="8" s="1"/>
  <c r="AM6154" i="8" a="1"/>
  <c r="AM6154" i="8" s="1"/>
  <c r="AK7303" i="8"/>
  <c r="AK7671" i="8"/>
  <c r="AK5849" i="8"/>
  <c r="AK7212" i="8"/>
  <c r="AM6775" i="8" a="1"/>
  <c r="AM6775" i="8" s="1"/>
  <c r="AK7203" i="8"/>
  <c r="AN1576" i="8" a="1"/>
  <c r="AN1576" i="8" s="1"/>
  <c r="AN402" i="8" a="1"/>
  <c r="AN402" i="8" s="1"/>
  <c r="AM547" i="8" a="1"/>
  <c r="AM547" i="8" s="1"/>
  <c r="AN1869" i="8" a="1"/>
  <c r="AN1869" i="8" s="1"/>
  <c r="AK2270" i="8"/>
  <c r="AN2782" i="8" a="1"/>
  <c r="AN2782" i="8" s="1"/>
  <c r="AN4911" i="8" a="1"/>
  <c r="AN4911" i="8" s="1"/>
  <c r="AN4833" i="8" a="1"/>
  <c r="AN4833" i="8" s="1"/>
  <c r="AN8167" i="8" a="1"/>
  <c r="AN8167" i="8" s="1"/>
  <c r="AK9213" i="8"/>
  <c r="AN5244" i="8" a="1"/>
  <c r="AN5244" i="8" s="1"/>
  <c r="AK2318" i="8"/>
  <c r="AN8504" i="8" a="1"/>
  <c r="AN8504" i="8" s="1"/>
  <c r="AN8580" i="8" a="1"/>
  <c r="AN8580" i="8" s="1"/>
  <c r="AM9001" i="8" a="1"/>
  <c r="AM9001" i="8" s="1"/>
  <c r="AN5705" i="8" a="1"/>
  <c r="AN5705" i="8" s="1"/>
  <c r="AM5705" i="8" a="1"/>
  <c r="AM5705" i="8" s="1"/>
  <c r="AK5705" i="8"/>
  <c r="AN4027" i="8" a="1"/>
  <c r="AN4027" i="8" s="1"/>
  <c r="AK1829" i="8"/>
  <c r="AN2702" i="8" a="1"/>
  <c r="AN2702" i="8" s="1"/>
  <c r="AN1735" i="8" a="1"/>
  <c r="AN1735" i="8" s="1"/>
  <c r="AK589" i="8"/>
  <c r="AN3076" i="8" a="1"/>
  <c r="AN3076" i="8" s="1"/>
  <c r="AK3166" i="8"/>
  <c r="AM1512" i="8" a="1"/>
  <c r="AM1512" i="8" s="1"/>
  <c r="AK808" i="8"/>
  <c r="AN583" i="8" a="1"/>
  <c r="AN583" i="8" s="1"/>
  <c r="AK1400" i="8"/>
  <c r="AN1251" i="8" a="1"/>
  <c r="AN1251" i="8" s="1"/>
  <c r="AN3122" i="8" a="1"/>
  <c r="AN3122" i="8" s="1"/>
  <c r="AN3472" i="8" a="1"/>
  <c r="AN3472" i="8" s="1"/>
  <c r="AN6760" i="8" a="1"/>
  <c r="AN6760" i="8" s="1"/>
  <c r="AM3242" i="8" a="1"/>
  <c r="AM3242" i="8" s="1"/>
  <c r="AN5683" i="8" a="1"/>
  <c r="AN5683" i="8" s="1"/>
  <c r="AN6072" i="8" a="1"/>
  <c r="AN6072" i="8" s="1"/>
  <c r="AK6719" i="8"/>
  <c r="AM7423" i="8" a="1"/>
  <c r="AM7423" i="8" s="1"/>
  <c r="AN7484" i="8" a="1"/>
  <c r="AN7484" i="8" s="1"/>
  <c r="AN4269" i="8" a="1"/>
  <c r="AN4269" i="8" s="1"/>
  <c r="AM6433" i="8" a="1"/>
  <c r="AM6433" i="8" s="1"/>
  <c r="AM6997" i="8" a="1"/>
  <c r="AM6997" i="8" s="1"/>
  <c r="AN3183" i="8" a="1"/>
  <c r="AN3183" i="8" s="1"/>
  <c r="AM6218" i="8" a="1"/>
  <c r="AM6218" i="8" s="1"/>
  <c r="AM5830" i="8" a="1"/>
  <c r="AM5830" i="8" s="1"/>
  <c r="AK5800" i="8"/>
  <c r="AK6158" i="8"/>
  <c r="AN7156" i="8" a="1"/>
  <c r="AN7156" i="8" s="1"/>
  <c r="AN4943" i="8" a="1"/>
  <c r="AN4943" i="8" s="1"/>
  <c r="AM5162" i="8" a="1"/>
  <c r="AM5162" i="8" s="1"/>
  <c r="AN6559" i="8" a="1"/>
  <c r="AN6559" i="8" s="1"/>
  <c r="AN3479" i="8" a="1"/>
  <c r="AN3479" i="8" s="1"/>
  <c r="AN7530" i="8" a="1"/>
  <c r="AN7530" i="8" s="1"/>
  <c r="AM5781" i="8" a="1"/>
  <c r="AM5781" i="8" s="1"/>
  <c r="AM4929" i="8" a="1"/>
  <c r="AM4929" i="8" s="1"/>
  <c r="AK6399" i="8"/>
  <c r="AK8225" i="8"/>
  <c r="AN9252" i="8" a="1"/>
  <c r="AN9252" i="8" s="1"/>
  <c r="AM9383" i="8" a="1"/>
  <c r="AM9383" i="8" s="1"/>
  <c r="AK8900" i="8"/>
  <c r="AM9710" i="8" a="1"/>
  <c r="AM9710" i="8" s="1"/>
  <c r="AK9779" i="8"/>
  <c r="AK9190" i="8"/>
  <c r="AK7931" i="8"/>
  <c r="AN8553" i="8" a="1"/>
  <c r="AN8553" i="8" s="1"/>
  <c r="AN8863" i="8" a="1"/>
  <c r="AN8863" i="8" s="1"/>
  <c r="AN9534" i="8" a="1"/>
  <c r="AN9534" i="8" s="1"/>
  <c r="AK8817" i="8"/>
  <c r="AM9480" i="8" a="1"/>
  <c r="AM9480" i="8" s="1"/>
  <c r="AM8966" i="8" a="1"/>
  <c r="AM8966" i="8" s="1"/>
  <c r="AK7700" i="8"/>
  <c r="AN4945" i="8" a="1"/>
  <c r="AN4945" i="8" s="1"/>
  <c r="AN2921" i="8" a="1"/>
  <c r="AN2921" i="8" s="1"/>
  <c r="AN4436" i="8" a="1"/>
  <c r="AN4436" i="8" s="1"/>
  <c r="AM5211" i="8" a="1"/>
  <c r="AM5211" i="8" s="1"/>
  <c r="AN6118" i="8" a="1"/>
  <c r="AN6118" i="8" s="1"/>
  <c r="AM6694" i="8" a="1"/>
  <c r="AM6694" i="8" s="1"/>
  <c r="AN2876" i="8" a="1"/>
  <c r="AN2876" i="8" s="1"/>
  <c r="AK6584" i="8"/>
  <c r="AK8251" i="8"/>
  <c r="AM2321" i="8" a="1"/>
  <c r="AM2321" i="8" s="1"/>
  <c r="AM6779" i="8" a="1"/>
  <c r="AM6779" i="8" s="1"/>
  <c r="AN6628" i="8" a="1"/>
  <c r="AN6628" i="8" s="1"/>
  <c r="AN7191" i="8" a="1"/>
  <c r="AN7191" i="8" s="1"/>
  <c r="AN6896" i="8" a="1"/>
  <c r="AN6896" i="8" s="1"/>
  <c r="AK3665" i="8"/>
  <c r="AK7143" i="8"/>
  <c r="AM7098" i="8" a="1"/>
  <c r="AM7098" i="8" s="1"/>
  <c r="AM8565" i="8" a="1"/>
  <c r="AM8565" i="8" s="1"/>
  <c r="AK6755" i="8"/>
  <c r="AN191" i="8" a="1"/>
  <c r="AN191" i="8" s="1"/>
  <c r="AK191" i="8"/>
  <c r="AN91" i="8" a="1"/>
  <c r="AN91" i="8" s="1"/>
  <c r="AN831" i="8" a="1"/>
  <c r="AN831" i="8" s="1"/>
  <c r="AN3280" i="8" a="1"/>
  <c r="AN3280" i="8" s="1"/>
  <c r="AK637" i="8"/>
  <c r="AN5840" i="8" a="1"/>
  <c r="AN5840" i="8" s="1"/>
  <c r="AM7362" i="8" a="1"/>
  <c r="AM7362" i="8" s="1"/>
  <c r="AM7417" i="8" a="1"/>
  <c r="AM7417" i="8" s="1"/>
  <c r="AM6215" i="8" a="1"/>
  <c r="AM6215" i="8" s="1"/>
  <c r="AN3041" i="8" a="1"/>
  <c r="AN3041" i="8" s="1"/>
  <c r="AK6170" i="8"/>
  <c r="AN5754" i="8" a="1"/>
  <c r="AN5754" i="8" s="1"/>
  <c r="AK9721" i="8"/>
  <c r="AK9911" i="8"/>
  <c r="AK9178" i="8"/>
  <c r="AM9534" i="8" a="1"/>
  <c r="AM9534" i="8" s="1"/>
  <c r="AN9927" i="8" a="1"/>
  <c r="AN9927" i="8" s="1"/>
  <c r="AN4422" i="8" a="1"/>
  <c r="AN4422" i="8" s="1"/>
  <c r="AK5191" i="8"/>
  <c r="AN8598" i="8" a="1"/>
  <c r="AN8598" i="8" s="1"/>
  <c r="AN711" i="8" a="1"/>
  <c r="AN711" i="8" s="1"/>
  <c r="AM2245" i="8" a="1"/>
  <c r="AM2245" i="8" s="1"/>
  <c r="AM386" i="8" a="1"/>
  <c r="AM386" i="8" s="1"/>
  <c r="AM3003" i="8" a="1"/>
  <c r="AM3003" i="8" s="1"/>
  <c r="AM1739" i="8" a="1"/>
  <c r="AM1739" i="8" s="1"/>
  <c r="AN3113" i="8" a="1"/>
  <c r="AN3113" i="8" s="1"/>
  <c r="AN4557" i="8" a="1"/>
  <c r="AN4557" i="8" s="1"/>
  <c r="AM7718" i="8" a="1"/>
  <c r="AM7718" i="8" s="1"/>
  <c r="AK6284" i="8"/>
  <c r="AN6423" i="8" a="1"/>
  <c r="AN6423" i="8" s="1"/>
  <c r="AM6394" i="8" a="1"/>
  <c r="AM6394" i="8" s="1"/>
  <c r="AK6834" i="8"/>
  <c r="AK7442" i="8"/>
  <c r="AN7078" i="8" a="1"/>
  <c r="AN7078" i="8" s="1"/>
  <c r="AN7499" i="8" a="1"/>
  <c r="AN7499" i="8" s="1"/>
  <c r="AN7760" i="8" a="1"/>
  <c r="AN7760" i="8" s="1"/>
  <c r="AN7730" i="8" a="1"/>
  <c r="AN7730" i="8" s="1"/>
  <c r="AK5019" i="8"/>
  <c r="AN4899" i="8" a="1"/>
  <c r="AN4899" i="8" s="1"/>
  <c r="AK6057" i="8"/>
  <c r="AM6792" i="8" a="1"/>
  <c r="AM6792" i="8" s="1"/>
  <c r="AM5803" i="8" a="1"/>
  <c r="AM5803" i="8" s="1"/>
  <c r="AN5620" i="8" a="1"/>
  <c r="AN5620" i="8" s="1"/>
  <c r="AK6143" i="8"/>
  <c r="AK3619" i="8"/>
  <c r="AN4095" i="8" a="1"/>
  <c r="AN4095" i="8" s="1"/>
  <c r="AK7383" i="8"/>
  <c r="AN7724" i="8" a="1"/>
  <c r="AN7724" i="8" s="1"/>
  <c r="AN6810" i="8" a="1"/>
  <c r="AN6810" i="8" s="1"/>
  <c r="AN7447" i="8" a="1"/>
  <c r="AN7447" i="8" s="1"/>
  <c r="AK6897" i="8"/>
  <c r="AK7620" i="8"/>
  <c r="AN9805" i="8" a="1"/>
  <c r="AN9805" i="8" s="1"/>
  <c r="AM9911" i="8" a="1"/>
  <c r="AM9911" i="8" s="1"/>
  <c r="AN9969" i="8" a="1"/>
  <c r="AN9969" i="8" s="1"/>
  <c r="AN9853" i="8" a="1"/>
  <c r="AN9853" i="8" s="1"/>
  <c r="AM8323" i="8" a="1"/>
  <c r="AM8323" i="8" s="1"/>
  <c r="AK8545" i="8"/>
  <c r="AN9428" i="8" a="1"/>
  <c r="AN9428" i="8" s="1"/>
  <c r="AN9791" i="8" a="1"/>
  <c r="AN9791" i="8" s="1"/>
  <c r="AK7897" i="8"/>
  <c r="AK9114" i="8"/>
  <c r="AN5509" i="8" a="1"/>
  <c r="AN5509" i="8" s="1"/>
  <c r="AN1862" i="8" a="1"/>
  <c r="AN1862" i="8" s="1"/>
  <c r="AN2516" i="8" a="1"/>
  <c r="AN2516" i="8" s="1"/>
  <c r="AK5045" i="8"/>
  <c r="AM856" i="8" a="1"/>
  <c r="AM856" i="8" s="1"/>
  <c r="AN6872" i="8" a="1"/>
  <c r="AN6872" i="8" s="1"/>
  <c r="AN7957" i="8" a="1"/>
  <c r="AN7957" i="8" s="1"/>
  <c r="AM7197" i="8" a="1"/>
  <c r="AM7197" i="8" s="1"/>
  <c r="AN6781" i="8" a="1"/>
  <c r="AN6781" i="8" s="1"/>
  <c r="AK7257" i="8"/>
  <c r="AK7803" i="8"/>
  <c r="AM8414" i="8" a="1"/>
  <c r="AM8414" i="8" s="1"/>
  <c r="AM8117" i="8" a="1"/>
  <c r="AM8117" i="8" s="1"/>
  <c r="AN4942" i="8" a="1"/>
  <c r="AN4942" i="8" s="1"/>
  <c r="AN9143" i="8" a="1"/>
  <c r="AN9143" i="8" s="1"/>
  <c r="AK9476" i="8"/>
  <c r="AN9476" i="8" a="1"/>
  <c r="AN9476" i="8" s="1"/>
  <c r="AM9476" i="8" a="1"/>
  <c r="AM9476" i="8" s="1"/>
  <c r="AN79" i="8" a="1"/>
  <c r="AN79" i="8" s="1"/>
  <c r="AN3747" i="8" a="1"/>
  <c r="AN3747" i="8" s="1"/>
  <c r="AM3747" i="8" a="1"/>
  <c r="AM3747" i="8" s="1"/>
  <c r="AN6620" i="8" a="1"/>
  <c r="AN6620" i="8" s="1"/>
  <c r="AM6788" i="8" a="1"/>
  <c r="AM6788" i="8" s="1"/>
  <c r="AK7745" i="8"/>
  <c r="AN5224" i="8" a="1"/>
  <c r="AN5224" i="8" s="1"/>
  <c r="AN3256" i="8" a="1"/>
  <c r="AN3256" i="8" s="1"/>
  <c r="AK5656" i="8"/>
  <c r="AK5228" i="8"/>
  <c r="AN8242" i="8" a="1"/>
  <c r="AN8242" i="8" s="1"/>
  <c r="AN8306" i="8" a="1"/>
  <c r="AN8306" i="8" s="1"/>
  <c r="AM9716" i="8" a="1"/>
  <c r="AM9716" i="8" s="1"/>
  <c r="AK9882" i="8"/>
  <c r="AK9890" i="8"/>
  <c r="AN9543" i="8" a="1"/>
  <c r="AN9543" i="8" s="1"/>
  <c r="AN9389" i="8" a="1"/>
  <c r="AN9389" i="8" s="1"/>
  <c r="AN8212" i="8" a="1"/>
  <c r="AN8212" i="8" s="1"/>
  <c r="AN9234" i="8" a="1"/>
  <c r="AN9234" i="8" s="1"/>
  <c r="AN9302" i="8" a="1"/>
  <c r="AN9302" i="8" s="1"/>
  <c r="AN8566" i="8" a="1"/>
  <c r="AN8566" i="8" s="1"/>
  <c r="AN9440" i="8" a="1"/>
  <c r="AN9440" i="8" s="1"/>
  <c r="AN430" i="8" a="1"/>
  <c r="AN430" i="8" s="1"/>
  <c r="AN3735" i="8" a="1"/>
  <c r="AN3735" i="8" s="1"/>
  <c r="AM3735" i="8" a="1"/>
  <c r="AM3735" i="8" s="1"/>
  <c r="AN3771" i="8" a="1"/>
  <c r="AN3771" i="8" s="1"/>
  <c r="AM3771" i="8" a="1"/>
  <c r="AM3771" i="8" s="1"/>
  <c r="AN2634" i="8" a="1"/>
  <c r="AN2634" i="8" s="1"/>
  <c r="AK263" i="8"/>
  <c r="AN1931" i="8" a="1"/>
  <c r="AN1931" i="8" s="1"/>
  <c r="AK1997" i="8"/>
  <c r="AN3241" i="8" a="1"/>
  <c r="AN3241" i="8" s="1"/>
  <c r="AK257" i="8"/>
  <c r="AM1277" i="8" a="1"/>
  <c r="AM1277" i="8" s="1"/>
  <c r="AK2775" i="8"/>
  <c r="AN760" i="8" a="1"/>
  <c r="AN760" i="8" s="1"/>
  <c r="AN718" i="8" a="1"/>
  <c r="AN718" i="8" s="1"/>
  <c r="AN1715" i="8" a="1"/>
  <c r="AN1715" i="8" s="1"/>
  <c r="AK3125" i="8"/>
  <c r="AN4716" i="8" a="1"/>
  <c r="AN4716" i="8" s="1"/>
  <c r="AM5106" i="8" a="1"/>
  <c r="AM5106" i="8" s="1"/>
  <c r="AM6906" i="8" a="1"/>
  <c r="AM6906" i="8" s="1"/>
  <c r="AK3223" i="8"/>
  <c r="AK7302" i="8"/>
  <c r="AM7964" i="8" a="1"/>
  <c r="AM7964" i="8" s="1"/>
  <c r="AN5731" i="8" a="1"/>
  <c r="AN5731" i="8" s="1"/>
  <c r="AK4980" i="8"/>
  <c r="AK4449" i="8"/>
  <c r="AM6465" i="8" a="1"/>
  <c r="AM6465" i="8" s="1"/>
  <c r="AN7126" i="8" a="1"/>
  <c r="AN7126" i="8" s="1"/>
  <c r="AK7509" i="8"/>
  <c r="AN7533" i="8" a="1"/>
  <c r="AN7533" i="8" s="1"/>
  <c r="AM3191" i="8" a="1"/>
  <c r="AM3191" i="8" s="1"/>
  <c r="AK6816" i="8"/>
  <c r="AM9890" i="8" a="1"/>
  <c r="AM9890" i="8" s="1"/>
  <c r="AK9378" i="8"/>
  <c r="AN6178" i="8" a="1"/>
  <c r="AN6178" i="8" s="1"/>
  <c r="AN5893" i="8" a="1"/>
  <c r="AN5893" i="8" s="1"/>
  <c r="AK2432" i="8"/>
  <c r="AK2292" i="8"/>
  <c r="AN4438" i="8" a="1"/>
  <c r="AN4438" i="8" s="1"/>
  <c r="AN4915" i="8" a="1"/>
  <c r="AN4915" i="8" s="1"/>
  <c r="AK5160" i="8"/>
  <c r="AK8662" i="8"/>
  <c r="AN7074" i="8" a="1"/>
  <c r="AN7074" i="8" s="1"/>
  <c r="AM7211" i="8" a="1"/>
  <c r="AM7211" i="8" s="1"/>
  <c r="AM6258" i="8" a="1"/>
  <c r="AM6258" i="8" s="1"/>
  <c r="AN6680" i="8" a="1"/>
  <c r="AN6680" i="8" s="1"/>
  <c r="AN7230" i="8" a="1"/>
  <c r="AN7230" i="8" s="1"/>
  <c r="AK791" i="8"/>
  <c r="AN7510" i="8" a="1"/>
  <c r="AN7510" i="8" s="1"/>
  <c r="AK167" i="8"/>
  <c r="AN167" i="8" a="1"/>
  <c r="AN167" i="8" s="1"/>
  <c r="AM493" i="8" a="1"/>
  <c r="AM493" i="8" s="1"/>
  <c r="AK754" i="8"/>
  <c r="AM1289" i="8" a="1"/>
  <c r="AM1289" i="8" s="1"/>
  <c r="AN1412" i="8" a="1"/>
  <c r="AN1412" i="8" s="1"/>
  <c r="AN61" i="8" a="1"/>
  <c r="AN61" i="8" s="1"/>
  <c r="AM356" i="8" a="1"/>
  <c r="AM356" i="8" s="1"/>
  <c r="AN1994" i="8" a="1"/>
  <c r="AN1994" i="8" s="1"/>
  <c r="AN3170" i="8" a="1"/>
  <c r="AN3170" i="8" s="1"/>
  <c r="AN3498" i="8" a="1"/>
  <c r="AN3498" i="8" s="1"/>
  <c r="AN7072" i="8" a="1"/>
  <c r="AN7072" i="8" s="1"/>
  <c r="AN7320" i="8" a="1"/>
  <c r="AN7320" i="8" s="1"/>
  <c r="AN7554" i="8" a="1"/>
  <c r="AN7554" i="8" s="1"/>
  <c r="AK4509" i="8"/>
  <c r="AM5100" i="8" a="1"/>
  <c r="AM5100" i="8" s="1"/>
  <c r="AM7724" i="8" a="1"/>
  <c r="AM7724" i="8" s="1"/>
  <c r="AN7572" i="8" a="1"/>
  <c r="AN7572" i="8" s="1"/>
  <c r="AM6864" i="8" a="1"/>
  <c r="AM6864" i="8" s="1"/>
  <c r="AK9328" i="8"/>
  <c r="AN9431" i="8" a="1"/>
  <c r="AN9431" i="8" s="1"/>
  <c r="AK8963" i="8"/>
  <c r="AK9264" i="8"/>
  <c r="AK9722" i="8"/>
  <c r="AM9927" i="8" a="1"/>
  <c r="AM9927" i="8" s="1"/>
  <c r="AK8385" i="8"/>
  <c r="AK5491" i="8"/>
  <c r="AN5644" i="8" a="1"/>
  <c r="AN5644" i="8" s="1"/>
  <c r="AN5074" i="8" a="1"/>
  <c r="AN5074" i="8" s="1"/>
  <c r="AN2438" i="8" a="1"/>
  <c r="AN2438" i="8" s="1"/>
  <c r="AK5570" i="8"/>
  <c r="AN2534" i="8" a="1"/>
  <c r="AN2534" i="8" s="1"/>
  <c r="AN2409" i="8" a="1"/>
  <c r="AN2409" i="8" s="1"/>
  <c r="AN5899" i="8" a="1"/>
  <c r="AN5899" i="8" s="1"/>
  <c r="AM9468" i="8" a="1"/>
  <c r="AM9468" i="8" s="1"/>
  <c r="AN7312" i="8" a="1"/>
  <c r="AN7312" i="8" s="1"/>
  <c r="AN9836" i="8" a="1"/>
  <c r="AN9836" i="8" s="1"/>
  <c r="AN6803" i="8" a="1"/>
  <c r="AN6803" i="8" s="1"/>
  <c r="AN7339" i="8" a="1"/>
  <c r="AN7339" i="8" s="1"/>
  <c r="AK6729" i="8"/>
  <c r="AN8631" i="8" a="1"/>
  <c r="AN8631" i="8" s="1"/>
  <c r="AN5533" i="8" a="1"/>
  <c r="AN5533" i="8" s="1"/>
  <c r="AK6812" i="8"/>
  <c r="AN1898" i="8" a="1"/>
  <c r="AN1898" i="8" s="1"/>
  <c r="AK1898" i="8"/>
  <c r="AK776" i="8"/>
  <c r="AN6626" i="8" a="1"/>
  <c r="AN6626" i="8" s="1"/>
  <c r="AM6626" i="8" a="1"/>
  <c r="AM6626" i="8" s="1"/>
  <c r="AK175" i="8"/>
  <c r="AN9991" i="8" a="1"/>
  <c r="AN9991" i="8" s="1"/>
  <c r="AM9991" i="8" a="1"/>
  <c r="AM9991" i="8" s="1"/>
  <c r="AK9991" i="8"/>
  <c r="AK3747" i="8"/>
  <c r="AK187" i="8"/>
  <c r="AN187" i="8" a="1"/>
  <c r="AN187" i="8" s="1"/>
  <c r="AN5503" i="8" a="1"/>
  <c r="AN5503" i="8" s="1"/>
  <c r="AN2860" i="8" a="1"/>
  <c r="AN2860" i="8" s="1"/>
  <c r="AN6846" i="8" a="1"/>
  <c r="AN6846" i="8" s="1"/>
  <c r="AK3256" i="8"/>
  <c r="AK8512" i="8"/>
  <c r="AN2864" i="8" a="1"/>
  <c r="AN2864" i="8" s="1"/>
  <c r="AN2378" i="8" a="1"/>
  <c r="AN2378" i="8" s="1"/>
  <c r="AK9777" i="8"/>
  <c r="AN1614" i="8" a="1"/>
  <c r="AN1614" i="8" s="1"/>
  <c r="AK2653" i="8"/>
  <c r="AN3340" i="8" a="1"/>
  <c r="AN3340" i="8" s="1"/>
  <c r="AN3355" i="8" a="1"/>
  <c r="AN3355" i="8" s="1"/>
  <c r="AK1451" i="8"/>
  <c r="AM396" i="8" a="1"/>
  <c r="AM396" i="8" s="1"/>
  <c r="AN684" i="8" a="1"/>
  <c r="AN684" i="8" s="1"/>
  <c r="AK1834" i="8"/>
  <c r="AK1420" i="8"/>
  <c r="AM2665" i="8" a="1"/>
  <c r="AM2665" i="8" s="1"/>
  <c r="AK3068" i="8"/>
  <c r="AN3490" i="8" a="1"/>
  <c r="AN3490" i="8" s="1"/>
  <c r="AN3137" i="8" a="1"/>
  <c r="AN3137" i="8" s="1"/>
  <c r="AM2227" i="8" a="1"/>
  <c r="AM2227" i="8" s="1"/>
  <c r="AN4689" i="8" a="1"/>
  <c r="AN4689" i="8" s="1"/>
  <c r="AN4647" i="8" a="1"/>
  <c r="AN4647" i="8" s="1"/>
  <c r="AN5193" i="8" a="1"/>
  <c r="AN5193" i="8" s="1"/>
  <c r="AM6855" i="8" a="1"/>
  <c r="AM6855" i="8" s="1"/>
  <c r="AN7772" i="8" a="1"/>
  <c r="AN7772" i="8" s="1"/>
  <c r="AK7987" i="8"/>
  <c r="AK3697" i="8"/>
  <c r="AK4523" i="8"/>
  <c r="AN5188" i="8" a="1"/>
  <c r="AN5188" i="8" s="1"/>
  <c r="AM6852" i="8" a="1"/>
  <c r="AM6852" i="8" s="1"/>
  <c r="AK6423" i="8"/>
  <c r="AK6925" i="8"/>
  <c r="AM4545" i="8" a="1"/>
  <c r="AM4545" i="8" s="1"/>
  <c r="AM7712" i="8" a="1"/>
  <c r="AM7712" i="8" s="1"/>
  <c r="AN3103" i="8" a="1"/>
  <c r="AN3103" i="8" s="1"/>
  <c r="AK3664" i="8"/>
  <c r="AK3550" i="8"/>
  <c r="AM4986" i="8" a="1"/>
  <c r="AM4986" i="8" s="1"/>
  <c r="AK5866" i="8"/>
  <c r="AN6265" i="8" a="1"/>
  <c r="AN6265" i="8" s="1"/>
  <c r="AK7332" i="8"/>
  <c r="AN5200" i="8" a="1"/>
  <c r="AN5200" i="8" s="1"/>
  <c r="AM4923" i="8" a="1"/>
  <c r="AM4923" i="8" s="1"/>
  <c r="AN4984" i="8" a="1"/>
  <c r="AN4984" i="8" s="1"/>
  <c r="AN8776" i="8" a="1"/>
  <c r="AN8776" i="8" s="1"/>
  <c r="AM8934" i="8" a="1"/>
  <c r="AM8934" i="8" s="1"/>
  <c r="AN9399" i="8" a="1"/>
  <c r="AN9399" i="8" s="1"/>
  <c r="AN8318" i="8" a="1"/>
  <c r="AN8318" i="8" s="1"/>
  <c r="AM8963" i="8" a="1"/>
  <c r="AM8963" i="8" s="1"/>
  <c r="AK9914" i="8"/>
  <c r="AN8311" i="8" a="1"/>
  <c r="AN8311" i="8" s="1"/>
  <c r="AN9246" i="8" a="1"/>
  <c r="AN9246" i="8" s="1"/>
  <c r="AN4933" i="8" a="1"/>
  <c r="AN4933" i="8" s="1"/>
  <c r="AN5832" i="8" a="1"/>
  <c r="AN5832" i="8" s="1"/>
  <c r="AN2888" i="8" a="1"/>
  <c r="AN2888" i="8" s="1"/>
  <c r="AK5527" i="8"/>
  <c r="AK3089" i="8"/>
  <c r="AK6677" i="8"/>
  <c r="AM2733" i="8" a="1"/>
  <c r="AM2733" i="8" s="1"/>
  <c r="AN5681" i="8" a="1"/>
  <c r="AN5681" i="8" s="1"/>
  <c r="AM6785" i="8" a="1"/>
  <c r="AM6785" i="8" s="1"/>
  <c r="AM8619" i="8" a="1"/>
  <c r="AM8619" i="8" s="1"/>
  <c r="AN6741" i="8" a="1"/>
  <c r="AN6741" i="8" s="1"/>
  <c r="AN7348" i="8" a="1"/>
  <c r="AN7348" i="8" s="1"/>
  <c r="AM7282" i="8" a="1"/>
  <c r="AM7282" i="8" s="1"/>
  <c r="AN9699" i="8" a="1"/>
  <c r="AN9699" i="8" s="1"/>
  <c r="AN7224" i="8" a="1"/>
  <c r="AN7224" i="8" s="1"/>
  <c r="AK1051" i="8"/>
  <c r="AN1051" i="8" a="1"/>
  <c r="AN1051" i="8" s="1"/>
  <c r="AM2303" i="8" a="1"/>
  <c r="AM2303" i="8" s="1"/>
  <c r="AK1832" i="8"/>
  <c r="AN1555" i="8" a="1"/>
  <c r="AN1555" i="8" s="1"/>
  <c r="AM7661" i="8" a="1"/>
  <c r="AM7661" i="8" s="1"/>
  <c r="AN7386" i="8" a="1"/>
  <c r="AN7386" i="8" s="1"/>
  <c r="AN6022" i="8" a="1"/>
  <c r="AN6022" i="8" s="1"/>
  <c r="AM7084" i="8" a="1"/>
  <c r="AM7084" i="8" s="1"/>
  <c r="AK4217" i="8"/>
  <c r="AN4934" i="8" a="1"/>
  <c r="AN4934" i="8" s="1"/>
  <c r="AN4362" i="8" a="1"/>
  <c r="AN4362" i="8" s="1"/>
  <c r="AN3601" i="8" a="1"/>
  <c r="AN3601" i="8" s="1"/>
  <c r="AM5734" i="8" a="1"/>
  <c r="AM5734" i="8" s="1"/>
  <c r="AM5821" i="8" a="1"/>
  <c r="AM5821" i="8" s="1"/>
  <c r="AN9827" i="8" a="1"/>
  <c r="AN9827" i="8" s="1"/>
  <c r="AN9644" i="8" a="1"/>
  <c r="AN9644" i="8" s="1"/>
  <c r="AN2837" i="8" a="1"/>
  <c r="AN2837" i="8" s="1"/>
  <c r="AN6190" i="8" a="1"/>
  <c r="AN6190" i="8" s="1"/>
  <c r="AN241" i="8" a="1"/>
  <c r="AN241" i="8" s="1"/>
  <c r="AN5020" i="8" a="1"/>
  <c r="AN5020" i="8" s="1"/>
  <c r="AN4426" i="8" a="1"/>
  <c r="AN4426" i="8" s="1"/>
  <c r="AN2390" i="8" a="1"/>
  <c r="AN2390" i="8" s="1"/>
  <c r="AK862" i="8"/>
  <c r="AN4432" i="8" a="1"/>
  <c r="AN4432" i="8" s="1"/>
  <c r="AN3005" i="8" a="1"/>
  <c r="AN3005" i="8" s="1"/>
  <c r="AM5876" i="8" a="1"/>
  <c r="AM5876" i="8" s="1"/>
  <c r="AN2508" i="8" a="1"/>
  <c r="AN2508" i="8" s="1"/>
  <c r="AN4039" i="8" a="1"/>
  <c r="AN4039" i="8" s="1"/>
  <c r="AN7194" i="8" a="1"/>
  <c r="AN7194" i="8" s="1"/>
  <c r="AN5027" i="8" a="1"/>
  <c r="AN5027" i="8" s="1"/>
  <c r="AK6839" i="8"/>
  <c r="AN7086" i="8" a="1"/>
  <c r="AN7086" i="8" s="1"/>
  <c r="AK7651" i="8"/>
  <c r="AK7245" i="8"/>
  <c r="AN9505" i="8" a="1"/>
  <c r="AN9505" i="8" s="1"/>
  <c r="AK6673" i="8"/>
  <c r="AN6673" i="8" a="1"/>
  <c r="AN6673" i="8" s="1"/>
  <c r="AN2719" i="8" a="1"/>
  <c r="AN2719" i="8" s="1"/>
  <c r="AK1045" i="8"/>
  <c r="AK2940" i="8"/>
  <c r="AK2606" i="8"/>
  <c r="AM3355" i="8" a="1"/>
  <c r="AM3355" i="8" s="1"/>
  <c r="AN771" i="8" a="1"/>
  <c r="AN771" i="8" s="1"/>
  <c r="AK1251" i="8"/>
  <c r="AM1621" i="8" a="1"/>
  <c r="AM1621" i="8" s="1"/>
  <c r="AN1655" i="8" a="1"/>
  <c r="AN1655" i="8" s="1"/>
  <c r="AN1545" i="8" a="1"/>
  <c r="AN1545" i="8" s="1"/>
  <c r="AM2653" i="8" a="1"/>
  <c r="AM2653" i="8" s="1"/>
  <c r="AM2946" i="8" a="1"/>
  <c r="AM2946" i="8" s="1"/>
  <c r="AK3277" i="8"/>
  <c r="AN3277" i="8" a="1"/>
  <c r="AN3277" i="8" s="1"/>
  <c r="AK338" i="8"/>
  <c r="AM338" i="8" a="1"/>
  <c r="AM338" i="8" s="1"/>
  <c r="AK493" i="8"/>
  <c r="AN754" i="8" a="1"/>
  <c r="AN754" i="8" s="1"/>
  <c r="AM1259" i="8" a="1"/>
  <c r="AM1259" i="8" s="1"/>
  <c r="AM836" i="8" a="1"/>
  <c r="AM836" i="8" s="1"/>
  <c r="AK977" i="8"/>
  <c r="AN1353" i="8" a="1"/>
  <c r="AN1353" i="8" s="1"/>
  <c r="AK1418" i="8"/>
  <c r="AM1476" i="8" a="1"/>
  <c r="AM1476" i="8" s="1"/>
  <c r="AN1751" i="8" a="1"/>
  <c r="AN1751" i="8" s="1"/>
  <c r="AK2299" i="8"/>
  <c r="AM2754" i="8" a="1"/>
  <c r="AM2754" i="8" s="1"/>
  <c r="AM3361" i="8" a="1"/>
  <c r="AM3361" i="8" s="1"/>
  <c r="AN3043" i="8" a="1"/>
  <c r="AN3043" i="8" s="1"/>
  <c r="AK3043" i="8"/>
  <c r="AK634" i="8"/>
  <c r="AN601" i="8" a="1"/>
  <c r="AN601" i="8" s="1"/>
  <c r="AN544" i="8" a="1"/>
  <c r="AN544" i="8" s="1"/>
  <c r="AK1267" i="8"/>
  <c r="AN1267" i="8" a="1"/>
  <c r="AN1267" i="8" s="1"/>
  <c r="AK1729" i="8"/>
  <c r="AK2952" i="8"/>
  <c r="AN3337" i="8" a="1"/>
  <c r="AN3337" i="8" s="1"/>
  <c r="AK782" i="8"/>
  <c r="AM1327" i="8" a="1"/>
  <c r="AM1327" i="8" s="1"/>
  <c r="AM3122" i="8" a="1"/>
  <c r="AM3122" i="8" s="1"/>
  <c r="AK390" i="8"/>
  <c r="AK843" i="8"/>
  <c r="AM2458" i="8" a="1"/>
  <c r="AM2458" i="8" s="1"/>
  <c r="AM2560" i="8" a="1"/>
  <c r="AM2560" i="8" s="1"/>
  <c r="AM2736" i="8" a="1"/>
  <c r="AM2736" i="8" s="1"/>
  <c r="AN3146" i="8" a="1"/>
  <c r="AN3146" i="8" s="1"/>
  <c r="AM2865" i="8" a="1"/>
  <c r="AM2865" i="8" s="1"/>
  <c r="AN3386" i="8" a="1"/>
  <c r="AN3386" i="8" s="1"/>
  <c r="AN4371" i="8" a="1"/>
  <c r="AN4371" i="8" s="1"/>
  <c r="AK6543" i="8"/>
  <c r="AM6543" i="8" a="1"/>
  <c r="AM6543" i="8" s="1"/>
  <c r="AN3132" i="8" a="1"/>
  <c r="AN3132" i="8" s="1"/>
  <c r="AN568" i="8" a="1"/>
  <c r="AN568" i="8" s="1"/>
  <c r="AN1881" i="8" a="1"/>
  <c r="AN1881" i="8" s="1"/>
  <c r="AN1514" i="8" a="1"/>
  <c r="AN1514" i="8" s="1"/>
  <c r="AM1514" i="8" a="1"/>
  <c r="AM1514" i="8" s="1"/>
  <c r="AK328" i="8"/>
  <c r="AN3024" i="8" a="1"/>
  <c r="AN3024" i="8" s="1"/>
  <c r="AN1333" i="8" a="1"/>
  <c r="AN1333" i="8" s="1"/>
  <c r="AN152" i="8" a="1"/>
  <c r="AN152" i="8" s="1"/>
  <c r="AK1263" i="8"/>
  <c r="AK1863" i="8"/>
  <c r="AK2682" i="8"/>
  <c r="AM2947" i="8" a="1"/>
  <c r="AM2947" i="8" s="1"/>
  <c r="AN1551" i="8" a="1"/>
  <c r="AN1551" i="8" s="1"/>
  <c r="AM1551" i="8" a="1"/>
  <c r="AM1551" i="8" s="1"/>
  <c r="AK2988" i="8"/>
  <c r="AK2341" i="8"/>
  <c r="AM2944" i="8" a="1"/>
  <c r="AM2944" i="8" s="1"/>
  <c r="AK2612" i="8"/>
  <c r="AK1356" i="8"/>
  <c r="AM3430" i="8" a="1"/>
  <c r="AM3430" i="8" s="1"/>
  <c r="AN161" i="8" a="1"/>
  <c r="AN161" i="8" s="1"/>
  <c r="AK853" i="8"/>
  <c r="AN853" i="8" a="1"/>
  <c r="AN853" i="8" s="1"/>
  <c r="AN442" i="8" a="1"/>
  <c r="AN442" i="8" s="1"/>
  <c r="AK442" i="8"/>
  <c r="AN502" i="8" a="1"/>
  <c r="AN502" i="8" s="1"/>
  <c r="AM502" i="8" a="1"/>
  <c r="AM502" i="8" s="1"/>
  <c r="AM697" i="8" a="1"/>
  <c r="AM697" i="8" s="1"/>
  <c r="AK1700" i="8"/>
  <c r="AN1829" i="8" a="1"/>
  <c r="AN1829" i="8" s="1"/>
  <c r="AN3064" i="8" a="1"/>
  <c r="AN3064" i="8" s="1"/>
  <c r="AK1038" i="8"/>
  <c r="AK460" i="8"/>
  <c r="AM780" i="8" a="1"/>
  <c r="AM780" i="8" s="1"/>
  <c r="AM663" i="8" a="1"/>
  <c r="AM663" i="8" s="1"/>
  <c r="AN1497" i="8" a="1"/>
  <c r="AN1497" i="8" s="1"/>
  <c r="AN1641" i="8" a="1"/>
  <c r="AN1641" i="8" s="1"/>
  <c r="AK2293" i="8"/>
  <c r="AK1270" i="8"/>
  <c r="AN2621" i="8" a="1"/>
  <c r="AN2621" i="8" s="1"/>
  <c r="AN2899" i="8" a="1"/>
  <c r="AN2899" i="8" s="1"/>
  <c r="AK2899" i="8"/>
  <c r="AN1647" i="8" a="1"/>
  <c r="AN1647" i="8" s="1"/>
  <c r="AM3055" i="8" a="1"/>
  <c r="AM3055" i="8" s="1"/>
  <c r="AM589" i="8" a="1"/>
  <c r="AM589" i="8" s="1"/>
  <c r="AM1013" i="8" a="1"/>
  <c r="AM1013" i="8" s="1"/>
  <c r="AM3024" i="8" a="1"/>
  <c r="AM3024" i="8" s="1"/>
  <c r="AM93" i="8" a="1"/>
  <c r="AM93" i="8" s="1"/>
  <c r="AM688" i="8" a="1"/>
  <c r="AM688" i="8" s="1"/>
  <c r="AN475" i="8" a="1"/>
  <c r="AN475" i="8" s="1"/>
  <c r="AN2530" i="8" a="1"/>
  <c r="AN2530" i="8" s="1"/>
  <c r="AN3142" i="8" a="1"/>
  <c r="AN3142" i="8" s="1"/>
  <c r="AN565" i="8" a="1"/>
  <c r="AN565" i="8" s="1"/>
  <c r="AN1259" i="8" a="1"/>
  <c r="AN1259" i="8" s="1"/>
  <c r="AN1365" i="8" a="1"/>
  <c r="AN1365" i="8" s="1"/>
  <c r="AM1591" i="8" a="1"/>
  <c r="AM1591" i="8" s="1"/>
  <c r="AN720" i="8" a="1"/>
  <c r="AN720" i="8" s="1"/>
  <c r="AK583" i="8"/>
  <c r="AN1400" i="8" a="1"/>
  <c r="AN1400" i="8" s="1"/>
  <c r="AN1652" i="8" a="1"/>
  <c r="AN1652" i="8" s="1"/>
  <c r="AN393" i="8" a="1"/>
  <c r="AN393" i="8" s="1"/>
  <c r="AK751" i="8"/>
  <c r="AN872" i="8" a="1"/>
  <c r="AN872" i="8" s="1"/>
  <c r="AM353" i="8" a="1"/>
  <c r="AM353" i="8" s="1"/>
  <c r="AK2311" i="8"/>
  <c r="AN628" i="8" a="1"/>
  <c r="AN628" i="8" s="1"/>
  <c r="AN328" i="8" a="1"/>
  <c r="AN328" i="8" s="1"/>
  <c r="AK356" i="8"/>
  <c r="AK1521" i="8"/>
  <c r="AK2640" i="8"/>
  <c r="AN3034" i="8" a="1"/>
  <c r="AN3034" i="8" s="1"/>
  <c r="AK833" i="8"/>
  <c r="AK1355" i="8"/>
  <c r="AN1355" i="8" a="1"/>
  <c r="AN1355" i="8" s="1"/>
  <c r="AN1895" i="8" a="1"/>
  <c r="AN1895" i="8" s="1"/>
  <c r="AN2658" i="8" a="1"/>
  <c r="AN2658" i="8" s="1"/>
  <c r="AM3542" i="8" a="1"/>
  <c r="AM3542" i="8" s="1"/>
  <c r="AK3542" i="8"/>
  <c r="AN3426" i="8" a="1"/>
  <c r="AN3426" i="8" s="1"/>
  <c r="AM5667" i="8" a="1"/>
  <c r="AM5667" i="8" s="1"/>
  <c r="AK5667" i="8"/>
  <c r="AN3999" i="8" a="1"/>
  <c r="AN3999" i="8" s="1"/>
  <c r="AK3157" i="8"/>
  <c r="AN19" i="8" a="1"/>
  <c r="AN19" i="8" s="1"/>
  <c r="AM748" i="8" a="1"/>
  <c r="AM748" i="8" s="1"/>
  <c r="AK806" i="8"/>
  <c r="AK2652" i="8"/>
  <c r="AN2652" i="8" a="1"/>
  <c r="AN2652" i="8" s="1"/>
  <c r="AN3454" i="8" a="1"/>
  <c r="AN3454" i="8" s="1"/>
  <c r="AN3421" i="8" a="1"/>
  <c r="AN3421" i="8" s="1"/>
  <c r="AM472" i="8" a="1"/>
  <c r="AM472" i="8" s="1"/>
  <c r="AN420" i="8" a="1"/>
  <c r="AN420" i="8" s="1"/>
  <c r="AN1013" i="8" a="1"/>
  <c r="AN1013" i="8" s="1"/>
  <c r="AM1931" i="8" a="1"/>
  <c r="AM1931" i="8" s="1"/>
  <c r="AK2533" i="8"/>
  <c r="AN619" i="8" a="1"/>
  <c r="AN619" i="8" s="1"/>
  <c r="AN93" i="8" a="1"/>
  <c r="AN93" i="8" s="1"/>
  <c r="AM14" i="8" a="1"/>
  <c r="AM14" i="8" s="1"/>
  <c r="AM380" i="8" a="1"/>
  <c r="AM380" i="8" s="1"/>
  <c r="AN1581" i="8" a="1"/>
  <c r="AN1581" i="8" s="1"/>
  <c r="AK2207" i="8"/>
  <c r="AN3502" i="8" a="1"/>
  <c r="AN3502" i="8" s="1"/>
  <c r="AN269" i="8" a="1"/>
  <c r="AN269" i="8" s="1"/>
  <c r="AM445" i="8" a="1"/>
  <c r="AM445" i="8" s="1"/>
  <c r="AK2609" i="8"/>
  <c r="AK268" i="8"/>
  <c r="AK715" i="8"/>
  <c r="AK2239" i="8"/>
  <c r="AN2239" i="8" a="1"/>
  <c r="AN2239" i="8" s="1"/>
  <c r="AM2485" i="8" a="1"/>
  <c r="AM2485" i="8" s="1"/>
  <c r="AM205" i="8" a="1"/>
  <c r="AM205" i="8" s="1"/>
  <c r="AK1368" i="8"/>
  <c r="AK1377" i="8"/>
  <c r="AN2231" i="8" a="1"/>
  <c r="AN2231" i="8" s="1"/>
  <c r="AM2808" i="8" a="1"/>
  <c r="AM2808" i="8" s="1"/>
  <c r="AM209" i="8" a="1"/>
  <c r="AM209" i="8" s="1"/>
  <c r="AK287" i="8"/>
  <c r="AN360" i="8" a="1"/>
  <c r="AN360" i="8" s="1"/>
  <c r="AM360" i="8" a="1"/>
  <c r="AM360" i="8" s="1"/>
  <c r="AM2965" i="8" a="1"/>
  <c r="AM2965" i="8" s="1"/>
  <c r="AN4971" i="8" a="1"/>
  <c r="AN4971" i="8" s="1"/>
  <c r="AM6471" i="8" a="1"/>
  <c r="AM6471" i="8" s="1"/>
  <c r="AM6541" i="8" a="1"/>
  <c r="AM6541" i="8" s="1"/>
  <c r="AN742" i="8" a="1"/>
  <c r="AN742" i="8" s="1"/>
  <c r="AK685" i="8"/>
  <c r="AN1397" i="8" a="1"/>
  <c r="AN1397" i="8" s="1"/>
  <c r="AK1287" i="8"/>
  <c r="AK1641" i="8"/>
  <c r="AM1877" i="8" a="1"/>
  <c r="AM1877" i="8" s="1"/>
  <c r="AN3376" i="8" a="1"/>
  <c r="AN3376" i="8" s="1"/>
  <c r="AK3088" i="8"/>
  <c r="AN3670" i="8" a="1"/>
  <c r="AN3670" i="8" s="1"/>
  <c r="AK748" i="8"/>
  <c r="AN1077" i="8" a="1"/>
  <c r="AN1077" i="8" s="1"/>
  <c r="AK1442" i="8"/>
  <c r="AN1691" i="8" a="1"/>
  <c r="AN1691" i="8" s="1"/>
  <c r="AK2551" i="8"/>
  <c r="AN3591" i="8" a="1"/>
  <c r="AN3591" i="8" s="1"/>
  <c r="AK792" i="8"/>
  <c r="AK845" i="8"/>
  <c r="AK2191" i="8"/>
  <c r="AN2596" i="8" a="1"/>
  <c r="AN2596" i="8" s="1"/>
  <c r="AN3040" i="8" a="1"/>
  <c r="AN3040" i="8" s="1"/>
  <c r="AK472" i="8"/>
  <c r="AN918" i="8" a="1"/>
  <c r="AN918" i="8" s="1"/>
  <c r="AM1993" i="8" a="1"/>
  <c r="AM1993" i="8" s="1"/>
  <c r="AN691" i="8" a="1"/>
  <c r="AN691" i="8" s="1"/>
  <c r="AM971" i="8" a="1"/>
  <c r="AM971" i="8" s="1"/>
  <c r="AM1299" i="8" a="1"/>
  <c r="AM1299" i="8" s="1"/>
  <c r="AN1451" i="8" a="1"/>
  <c r="AN1451" i="8" s="1"/>
  <c r="AM3067" i="8" a="1"/>
  <c r="AM3067" i="8" s="1"/>
  <c r="AK804" i="8"/>
  <c r="AN1125" i="8" a="1"/>
  <c r="AN1125" i="8" s="1"/>
  <c r="AM419" i="8" a="1"/>
  <c r="AM419" i="8" s="1"/>
  <c r="AN1498" i="8" a="1"/>
  <c r="AN1498" i="8" s="1"/>
  <c r="AN1277" i="8" a="1"/>
  <c r="AN1277" i="8" s="1"/>
  <c r="AM2676" i="8" a="1"/>
  <c r="AM2676" i="8" s="1"/>
  <c r="AK3280" i="8"/>
  <c r="AN1587" i="8" a="1"/>
  <c r="AN1587" i="8" s="1"/>
  <c r="AN1925" i="8" a="1"/>
  <c r="AN1925" i="8" s="1"/>
  <c r="AK2677" i="8"/>
  <c r="AK463" i="8"/>
  <c r="AN1550" i="8" a="1"/>
  <c r="AN1550" i="8" s="1"/>
  <c r="AM1482" i="8" a="1"/>
  <c r="AM1482" i="8" s="1"/>
  <c r="AN2812" i="8" a="1"/>
  <c r="AN2812" i="8" s="1"/>
  <c r="AN1834" i="8" a="1"/>
  <c r="AN1834" i="8" s="1"/>
  <c r="AM1840" i="8" a="1"/>
  <c r="AM1840" i="8" s="1"/>
  <c r="AM2701" i="8" a="1"/>
  <c r="AM2701" i="8" s="1"/>
  <c r="AN3039" i="8" a="1"/>
  <c r="AN3039" i="8" s="1"/>
  <c r="AK2284" i="8"/>
  <c r="AM2782" i="8" a="1"/>
  <c r="AM2782" i="8" s="1"/>
  <c r="AK1306" i="7"/>
  <c r="AN1533" i="8" a="1"/>
  <c r="AN1533" i="8" s="1"/>
  <c r="AN1677" i="8" a="1"/>
  <c r="AN1677" i="8" s="1"/>
  <c r="AK1877" i="8"/>
  <c r="AK320" i="8"/>
  <c r="AN666" i="8" a="1"/>
  <c r="AN666" i="8" s="1"/>
  <c r="AK839" i="8"/>
  <c r="AM1305" i="8" a="1"/>
  <c r="AM1305" i="8" s="1"/>
  <c r="AM1164" i="8" a="1"/>
  <c r="AM1164" i="8" s="1"/>
  <c r="AK1464" i="8"/>
  <c r="AK1970" i="8"/>
  <c r="AN3364" i="8" a="1"/>
  <c r="AN3364" i="8" s="1"/>
  <c r="AN375" i="8" a="1"/>
  <c r="AN375" i="8" s="1"/>
  <c r="AM792" i="8" a="1"/>
  <c r="AM792" i="8" s="1"/>
  <c r="AK561" i="8"/>
  <c r="AK1525" i="8"/>
  <c r="AN1525" i="8" a="1"/>
  <c r="AN1525" i="8" s="1"/>
  <c r="AM1761" i="8" a="1"/>
  <c r="AM1761" i="8" s="1"/>
  <c r="AN1539" i="8" a="1"/>
  <c r="AN1539" i="8" s="1"/>
  <c r="AM2191" i="8" a="1"/>
  <c r="AM2191" i="8" s="1"/>
  <c r="AN3706" i="8" a="1"/>
  <c r="AN3706" i="8" s="1"/>
  <c r="AN185" i="8" a="1"/>
  <c r="AN185" i="8" s="1"/>
  <c r="AN747" i="8" a="1"/>
  <c r="AN747" i="8" s="1"/>
  <c r="AN528" i="8" a="1"/>
  <c r="AN528" i="8" s="1"/>
  <c r="AN1628" i="8" a="1"/>
  <c r="AN1628" i="8" s="1"/>
  <c r="AM1432" i="8" a="1"/>
  <c r="AM1432" i="8" s="1"/>
  <c r="AN2824" i="8" a="1"/>
  <c r="AN2824" i="8" s="1"/>
  <c r="AK3076" i="8"/>
  <c r="AM3706" i="8" a="1"/>
  <c r="AM3706" i="8" s="1"/>
  <c r="AK1258" i="8"/>
  <c r="AK971" i="8"/>
  <c r="AM876" i="8" a="1"/>
  <c r="AM876" i="8" s="1"/>
  <c r="AN1717" i="8" a="1"/>
  <c r="AN1717" i="8" s="1"/>
  <c r="AK2386" i="8"/>
  <c r="AN2947" i="8" a="1"/>
  <c r="AN2947" i="8" s="1"/>
  <c r="AK2907" i="8"/>
  <c r="AM534" i="8" a="1"/>
  <c r="AM534" i="8" s="1"/>
  <c r="AM804" i="8" a="1"/>
  <c r="AM804" i="8" s="1"/>
  <c r="AK481" i="8"/>
  <c r="AM808" i="8" a="1"/>
  <c r="AM808" i="8" s="1"/>
  <c r="AM642" i="8" a="1"/>
  <c r="AM642" i="8" s="1"/>
  <c r="AN642" i="8" a="1"/>
  <c r="AN642" i="8" s="1"/>
  <c r="AN1161" i="8" a="1"/>
  <c r="AN1161" i="8" s="1"/>
  <c r="AK1837" i="8"/>
  <c r="AN1548" i="8" a="1"/>
  <c r="AN1548" i="8" s="1"/>
  <c r="AN2829" i="8" a="1"/>
  <c r="AN2829" i="8" s="1"/>
  <c r="AN2823" i="8" a="1"/>
  <c r="AN2823" i="8" s="1"/>
  <c r="AN2609" i="8" a="1"/>
  <c r="AN2609" i="8" s="1"/>
  <c r="AK1128" i="8"/>
  <c r="AN1289" i="8" a="1"/>
  <c r="AN1289" i="8" s="1"/>
  <c r="AN1598" i="8" a="1"/>
  <c r="AN1598" i="8" s="1"/>
  <c r="AM1741" i="8" a="1"/>
  <c r="AM1741" i="8" s="1"/>
  <c r="AN1482" i="8" a="1"/>
  <c r="AN1482" i="8" s="1"/>
  <c r="AM2860" i="8" a="1"/>
  <c r="AM2860" i="8" s="1"/>
  <c r="AM335" i="8" a="1"/>
  <c r="AM335" i="8" s="1"/>
  <c r="AN579" i="8" a="1"/>
  <c r="AN579" i="8" s="1"/>
  <c r="AK579" i="8"/>
  <c r="AN1557" i="8" a="1"/>
  <c r="AN1557" i="8" s="1"/>
  <c r="AK277" i="8"/>
  <c r="AK386" i="8"/>
  <c r="AN1035" i="8" a="1"/>
  <c r="AN1035" i="8" s="1"/>
  <c r="AM1727" i="8" a="1"/>
  <c r="AM1727" i="8" s="1"/>
  <c r="AM2976" i="8" a="1"/>
  <c r="AM2976" i="8" s="1"/>
  <c r="AK4465" i="8"/>
  <c r="AK7718" i="8"/>
  <c r="AK7766" i="8"/>
  <c r="AN2233" i="8" a="1"/>
  <c r="AN2233" i="8" s="1"/>
  <c r="AM1306" i="7" a="1"/>
  <c r="AM1306" i="7" s="1"/>
  <c r="AK1250" i="8"/>
  <c r="AN1830" i="8" a="1"/>
  <c r="AN1830" i="8" s="1"/>
  <c r="AK1830" i="8"/>
  <c r="AK3268" i="8"/>
  <c r="AN1644" i="8" a="1"/>
  <c r="AN1644" i="8" s="1"/>
  <c r="AK1644" i="8"/>
  <c r="AN3052" i="8" a="1"/>
  <c r="AN3052" i="8" s="1"/>
  <c r="AK1881" i="8"/>
  <c r="AN1432" i="8" a="1"/>
  <c r="AN1432" i="8" s="1"/>
  <c r="AN1434" i="8" a="1"/>
  <c r="AN1434" i="8" s="1"/>
  <c r="AN2992" i="8" a="1"/>
  <c r="AN2992" i="8" s="1"/>
  <c r="AM2992" i="8" a="1"/>
  <c r="AM2992" i="8" s="1"/>
  <c r="AM189" i="8" a="1"/>
  <c r="AM189" i="8" s="1"/>
  <c r="AN1424" i="8" a="1"/>
  <c r="AN1424" i="8" s="1"/>
  <c r="AK1333" i="8"/>
  <c r="AN1617" i="8" a="1"/>
  <c r="AN1617" i="8" s="1"/>
  <c r="AK1717" i="8"/>
  <c r="AN808" i="8" a="1"/>
  <c r="AN808" i="8" s="1"/>
  <c r="AM1197" i="8" a="1"/>
  <c r="AM1197" i="8" s="1"/>
  <c r="AN1164" i="8" a="1"/>
  <c r="AN1164" i="8" s="1"/>
  <c r="AN1256" i="8" a="1"/>
  <c r="AN1256" i="8" s="1"/>
  <c r="AK1412" i="8"/>
  <c r="AK2859" i="8"/>
  <c r="AN2682" i="8" a="1"/>
  <c r="AN2682" i="8" s="1"/>
  <c r="AN15" i="8" a="1"/>
  <c r="AN15" i="8" s="1"/>
  <c r="AM332" i="8" a="1"/>
  <c r="AM332" i="8" s="1"/>
  <c r="AK332" i="8"/>
  <c r="AM1557" i="8" a="1"/>
  <c r="AM1557" i="8" s="1"/>
  <c r="AM1751" i="8" a="1"/>
  <c r="AM1751" i="8" s="1"/>
  <c r="AM263" i="8" a="1"/>
  <c r="AM263" i="8" s="1"/>
  <c r="AM1359" i="8" a="1"/>
  <c r="AM1359" i="8" s="1"/>
  <c r="AK2371" i="8"/>
  <c r="AK2236" i="8"/>
  <c r="AM2818" i="8" a="1"/>
  <c r="AM2818" i="8" s="1"/>
  <c r="AK2926" i="8"/>
  <c r="AK7756" i="8"/>
  <c r="AN7756" i="8" a="1"/>
  <c r="AN7756" i="8" s="1"/>
  <c r="AN699" i="8" a="1"/>
  <c r="AN699" i="8" s="1"/>
  <c r="AK411" i="8"/>
  <c r="AN538" i="8" a="1"/>
  <c r="AN538" i="8" s="1"/>
  <c r="AK3149" i="8"/>
  <c r="AK3406" i="8"/>
  <c r="AK2896" i="8"/>
  <c r="AK3139" i="8"/>
  <c r="AN233" i="8" a="1"/>
  <c r="AN233" i="8" s="1"/>
  <c r="AN2279" i="8" a="1"/>
  <c r="AN2279" i="8" s="1"/>
  <c r="AN237" i="8" a="1"/>
  <c r="AN237" i="8" s="1"/>
  <c r="AM616" i="8" a="1"/>
  <c r="AM616" i="8" s="1"/>
  <c r="AM1997" i="8" a="1"/>
  <c r="AM1997" i="8" s="1"/>
  <c r="AM2702" i="8" a="1"/>
  <c r="AM2702" i="8" s="1"/>
  <c r="AM253" i="8" a="1"/>
  <c r="AM253" i="8" s="1"/>
  <c r="AN849" i="8" a="1"/>
  <c r="AN849" i="8" s="1"/>
  <c r="AM1421" i="8" a="1"/>
  <c r="AM1421" i="8" s="1"/>
  <c r="AN1667" i="8" a="1"/>
  <c r="AN1667" i="8" s="1"/>
  <c r="AK3102" i="8"/>
  <c r="AM3102" i="8" a="1"/>
  <c r="AM3102" i="8" s="1"/>
  <c r="AN1586" i="8" a="1"/>
  <c r="AN1586" i="8" s="1"/>
  <c r="AK2913" i="8"/>
  <c r="AM816" i="8" a="1"/>
  <c r="AM816" i="8" s="1"/>
  <c r="AK834" i="8"/>
  <c r="AN1634" i="8" a="1"/>
  <c r="AN1634" i="8" s="1"/>
  <c r="AN2419" i="8" a="1"/>
  <c r="AN2419" i="8" s="1"/>
  <c r="AK3032" i="8"/>
  <c r="AK120" i="8"/>
  <c r="AN577" i="8" a="1"/>
  <c r="AN577" i="8" s="1"/>
  <c r="AN1095" i="8" a="1"/>
  <c r="AN1095" i="8" s="1"/>
  <c r="AN1518" i="8" a="1"/>
  <c r="AN1518" i="8" s="1"/>
  <c r="AK2946" i="8"/>
  <c r="AM277" i="8" a="1"/>
  <c r="AM277" i="8" s="1"/>
  <c r="AM615" i="8" a="1"/>
  <c r="AM615" i="8" s="1"/>
  <c r="AM830" i="8" a="1"/>
  <c r="AM830" i="8" s="1"/>
  <c r="AN1271" i="8" a="1"/>
  <c r="AN1271" i="8" s="1"/>
  <c r="AK3110" i="8"/>
  <c r="AM977" i="8" a="1"/>
  <c r="AM977" i="8" s="1"/>
  <c r="AK275" i="8"/>
  <c r="AN2827" i="8" a="1"/>
  <c r="AN2827" i="8" s="1"/>
  <c r="AM2270" i="8" a="1"/>
  <c r="AM2270" i="8" s="1"/>
  <c r="AN274" i="8" a="1"/>
  <c r="AN274" i="8" s="1"/>
  <c r="AK4489" i="8"/>
  <c r="AK5176" i="8"/>
  <c r="AM5176" i="8" a="1"/>
  <c r="AM5176" i="8" s="1"/>
  <c r="AK7268" i="8"/>
  <c r="AM7268" i="8" a="1"/>
  <c r="AM7268" i="8" s="1"/>
  <c r="AN8288" i="7" a="1"/>
  <c r="AN8288" i="7" s="1"/>
  <c r="AN1544" i="8" a="1"/>
  <c r="AN1544" i="8" s="1"/>
  <c r="AN1425" i="8" a="1"/>
  <c r="AN1425" i="8" s="1"/>
  <c r="AN1569" i="8" a="1"/>
  <c r="AN1569" i="8" s="1"/>
  <c r="AM2219" i="8" a="1"/>
  <c r="AM2219" i="8" s="1"/>
  <c r="AM2557" i="8" a="1"/>
  <c r="AM2557" i="8" s="1"/>
  <c r="AK2748" i="8"/>
  <c r="AM2748" i="8" a="1"/>
  <c r="AM2748" i="8" s="1"/>
  <c r="AM484" i="8" a="1"/>
  <c r="AM484" i="8" s="1"/>
  <c r="AN649" i="8" a="1"/>
  <c r="AN649" i="8" s="1"/>
  <c r="AK326" i="8"/>
  <c r="AK1658" i="8"/>
  <c r="AK2314" i="8"/>
  <c r="AN2314" i="8" a="1"/>
  <c r="AN2314" i="8" s="1"/>
  <c r="AN3445" i="8" a="1"/>
  <c r="AN3445" i="8" s="1"/>
  <c r="AM597" i="8" a="1"/>
  <c r="AM597" i="8" s="1"/>
  <c r="AN1431" i="8" a="1"/>
  <c r="AN1431" i="8" s="1"/>
  <c r="AK1575" i="8"/>
  <c r="AK2554" i="8"/>
  <c r="AN2811" i="8" a="1"/>
  <c r="AN2811" i="8" s="1"/>
  <c r="AK535" i="8"/>
  <c r="AM827" i="8" a="1"/>
  <c r="AM827" i="8" s="1"/>
  <c r="AM882" i="8" a="1"/>
  <c r="AM882" i="8" s="1"/>
  <c r="AM1666" i="8" a="1"/>
  <c r="AM1666" i="8" s="1"/>
  <c r="AK2702" i="8"/>
  <c r="AM2763" i="8" a="1"/>
  <c r="AM2763" i="8" s="1"/>
  <c r="AM3340" i="8" a="1"/>
  <c r="AM3340" i="8" s="1"/>
  <c r="AN299" i="8" a="1"/>
  <c r="AN299" i="8" s="1"/>
  <c r="AK1043" i="8"/>
  <c r="AM3030" i="8" a="1"/>
  <c r="AM3030" i="8" s="1"/>
  <c r="AN3205" i="8" a="1"/>
  <c r="AN3205" i="8" s="1"/>
  <c r="AM3205" i="8" a="1"/>
  <c r="AM3205" i="8" s="1"/>
  <c r="AN3106" i="8" a="1"/>
  <c r="AN3106" i="8" s="1"/>
  <c r="AN3373" i="8" a="1"/>
  <c r="AN3373" i="8" s="1"/>
  <c r="AK4" i="8"/>
  <c r="AN2272" i="8" a="1"/>
  <c r="AN2272" i="8" s="1"/>
  <c r="AK1723" i="8"/>
  <c r="AN2961" i="8" a="1"/>
  <c r="AN2961" i="8" s="1"/>
  <c r="AN2968" i="8" a="1"/>
  <c r="AN2968" i="8" s="1"/>
  <c r="AN3022" i="8" a="1"/>
  <c r="AN3022" i="8" s="1"/>
  <c r="AN1454" i="8" a="1"/>
  <c r="AN1454" i="8" s="1"/>
  <c r="AK2389" i="8"/>
  <c r="AN1876" i="8" a="1"/>
  <c r="AN1876" i="8" s="1"/>
  <c r="AK2642" i="8"/>
  <c r="AN3138" i="8" a="1"/>
  <c r="AN3138" i="8" s="1"/>
  <c r="AN3244" i="8" a="1"/>
  <c r="AN3244" i="8" s="1"/>
  <c r="AN1640" i="8" a="1"/>
  <c r="AN1640" i="8" s="1"/>
  <c r="AK1462" i="8"/>
  <c r="AN1134" i="8" a="1"/>
  <c r="AN1134" i="8" s="1"/>
  <c r="AN1283" i="8" a="1"/>
  <c r="AN1283" i="8" s="1"/>
  <c r="AK872" i="8"/>
  <c r="AN773" i="8" a="1"/>
  <c r="AN773" i="8" s="1"/>
  <c r="AK4553" i="8"/>
  <c r="AM4553" i="8" a="1"/>
  <c r="AM4553" i="8" s="1"/>
  <c r="AM4263" i="8" a="1"/>
  <c r="AM4263" i="8" s="1"/>
  <c r="AN3439" i="8" a="1"/>
  <c r="AN3439" i="8" s="1"/>
  <c r="AK3439" i="8"/>
  <c r="AM3439" i="8" a="1"/>
  <c r="AM3439" i="8" s="1"/>
  <c r="AM4035" i="8" a="1"/>
  <c r="AM4035" i="8" s="1"/>
  <c r="AK4035" i="8"/>
  <c r="AM4510" i="8" a="1"/>
  <c r="AM4510" i="8" s="1"/>
  <c r="AN18" i="8" a="1"/>
  <c r="AN18" i="8" s="1"/>
  <c r="AM18" i="8" a="1"/>
  <c r="AM18" i="8" s="1"/>
  <c r="AM520" i="8" a="1"/>
  <c r="AM520" i="8" s="1"/>
  <c r="AN1694" i="8" a="1"/>
  <c r="AN1694" i="8" s="1"/>
  <c r="AN193" i="8" a="1"/>
  <c r="AN193" i="8" s="1"/>
  <c r="AN1648" i="8" a="1"/>
  <c r="AN1648" i="8" s="1"/>
  <c r="AN145" i="8" a="1"/>
  <c r="AN145" i="8" s="1"/>
  <c r="AN1001" i="8" a="1"/>
  <c r="AN1001" i="8" s="1"/>
  <c r="AK2296" i="8"/>
  <c r="AN2296" i="8" a="1"/>
  <c r="AN2296" i="8" s="1"/>
  <c r="AM3009" i="8" a="1"/>
  <c r="AM3009" i="8" s="1"/>
  <c r="AN1670" i="8" a="1"/>
  <c r="AN1670" i="8" s="1"/>
  <c r="AK1670" i="8"/>
  <c r="AN612" i="8" a="1"/>
  <c r="AN612" i="8" s="1"/>
  <c r="AM1500" i="8" a="1"/>
  <c r="AM1500" i="8" s="1"/>
  <c r="AM1565" i="8" a="1"/>
  <c r="AM1565" i="8" s="1"/>
  <c r="AM2889" i="8" a="1"/>
  <c r="AM2889" i="8" s="1"/>
  <c r="AK2889" i="8"/>
  <c r="AN227" i="8" a="1"/>
  <c r="AN227" i="8" s="1"/>
  <c r="AN651" i="8" a="1"/>
  <c r="AN651" i="8" s="1"/>
  <c r="AM1271" i="8" a="1"/>
  <c r="AM1271" i="8" s="1"/>
  <c r="AK1271" i="8"/>
  <c r="AN1721" i="8" a="1"/>
  <c r="AN1721" i="8" s="1"/>
  <c r="AK1721" i="8"/>
  <c r="AM1882" i="8" a="1"/>
  <c r="AM1882" i="8" s="1"/>
  <c r="AN189" i="8" a="1"/>
  <c r="AN189" i="8" s="1"/>
  <c r="AN2606" i="8" a="1"/>
  <c r="AN2606" i="8" s="1"/>
  <c r="AN1369" i="8" a="1"/>
  <c r="AN1369" i="8" s="1"/>
  <c r="AM1422" i="8" a="1"/>
  <c r="AM1422" i="8" s="1"/>
  <c r="AN1952" i="8" a="1"/>
  <c r="AN1952" i="8" s="1"/>
  <c r="AM1952" i="8" a="1"/>
  <c r="AM1952" i="8" s="1"/>
  <c r="AN3709" i="8" a="1"/>
  <c r="AN3709" i="8" s="1"/>
  <c r="AK3709" i="8"/>
  <c r="AM3637" i="8" a="1"/>
  <c r="AM3637" i="8" s="1"/>
  <c r="AM6128" i="8" a="1"/>
  <c r="AM6128" i="8" s="1"/>
  <c r="AK6128" i="8"/>
  <c r="AN6128" i="8" a="1"/>
  <c r="AN6128" i="8" s="1"/>
  <c r="AK520" i="8"/>
  <c r="AM729" i="8" a="1"/>
  <c r="AM729" i="8" s="1"/>
  <c r="AM1949" i="8" a="1"/>
  <c r="AM1949" i="8" s="1"/>
  <c r="AN2225" i="8" a="1"/>
  <c r="AN2225" i="8" s="1"/>
  <c r="AK2494" i="8"/>
  <c r="AN1580" i="8" a="1"/>
  <c r="AN1580" i="8" s="1"/>
  <c r="AM2799" i="8" a="1"/>
  <c r="AM2799" i="8" s="1"/>
  <c r="AK2799" i="8"/>
  <c r="AN2590" i="8" a="1"/>
  <c r="AN2590" i="8" s="1"/>
  <c r="AK3038" i="8"/>
  <c r="AM1282" i="8" a="1"/>
  <c r="AM1282" i="8" s="1"/>
  <c r="AK532" i="8"/>
  <c r="AK1735" i="8"/>
  <c r="AK1358" i="8"/>
  <c r="AN1392" i="8" a="1"/>
  <c r="AN1392" i="8" s="1"/>
  <c r="AM1536" i="8" a="1"/>
  <c r="AM1536" i="8" s="1"/>
  <c r="AN1583" i="8" a="1"/>
  <c r="AN1583" i="8" s="1"/>
  <c r="AK2689" i="8"/>
  <c r="AN2237" i="8" a="1"/>
  <c r="AN2237" i="8" s="1"/>
  <c r="AN2276" i="8" a="1"/>
  <c r="AN2276" i="8" s="1"/>
  <c r="AM3154" i="8" a="1"/>
  <c r="AM3154" i="8" s="1"/>
  <c r="AN3051" i="8" a="1"/>
  <c r="AN3051" i="8" s="1"/>
  <c r="AN3232" i="8" a="1"/>
  <c r="AN3232" i="8" s="1"/>
  <c r="AN3115" i="8" a="1"/>
  <c r="AN3115" i="8" s="1"/>
  <c r="AN85" i="8" a="1"/>
  <c r="AN85" i="8" s="1"/>
  <c r="AK240" i="8"/>
  <c r="AM316" i="8" a="1"/>
  <c r="AM316" i="8" s="1"/>
  <c r="AN933" i="8" a="1"/>
  <c r="AN933" i="8" s="1"/>
  <c r="AK1534" i="8"/>
  <c r="AN399" i="8" a="1"/>
  <c r="AN399" i="8" s="1"/>
  <c r="AK553" i="8"/>
  <c r="AM1251" i="8" a="1"/>
  <c r="AM1251" i="8" s="1"/>
  <c r="AN1439" i="8" a="1"/>
  <c r="AN1439" i="8" s="1"/>
  <c r="AK1745" i="8"/>
  <c r="AN1745" i="8" a="1"/>
  <c r="AN1745" i="8" s="1"/>
  <c r="AN3042" i="8" a="1"/>
  <c r="AN3042" i="8" s="1"/>
  <c r="AN3118" i="8" a="1"/>
  <c r="AN3118" i="8" s="1"/>
  <c r="AN41" i="8" a="1"/>
  <c r="AN41" i="8" s="1"/>
  <c r="AM7" i="8" a="1"/>
  <c r="AM7" i="8" s="1"/>
  <c r="AN756" i="8" a="1"/>
  <c r="AN756" i="8" s="1"/>
  <c r="AM754" i="8" a="1"/>
  <c r="AM754" i="8" s="1"/>
  <c r="AK831" i="8"/>
  <c r="AN1176" i="8" a="1"/>
  <c r="AN1176" i="8" s="1"/>
  <c r="AN3031" i="8" a="1"/>
  <c r="AN3031" i="8" s="1"/>
  <c r="AM3099" i="8" a="1"/>
  <c r="AM3099" i="8" s="1"/>
  <c r="AN681" i="8" a="1"/>
  <c r="AN681" i="8" s="1"/>
  <c r="AN2593" i="8" a="1"/>
  <c r="AN2593" i="8" s="1"/>
  <c r="AN2678" i="8" a="1"/>
  <c r="AN2678" i="8" s="1"/>
  <c r="AM19" i="8" a="1"/>
  <c r="AM19" i="8" s="1"/>
  <c r="AK272" i="8"/>
  <c r="AN516" i="8" a="1"/>
  <c r="AN516" i="8" s="1"/>
  <c r="AK1315" i="8"/>
  <c r="AM1315" i="8" a="1"/>
  <c r="AM1315" i="8" s="1"/>
  <c r="AK2269" i="8"/>
  <c r="AK681" i="8"/>
  <c r="AN3481" i="8" a="1"/>
  <c r="AN3481" i="8" s="1"/>
  <c r="AM3481" i="8" a="1"/>
  <c r="AM3481" i="8" s="1"/>
  <c r="AN6528" i="8" a="1"/>
  <c r="AN6528" i="8" s="1"/>
  <c r="AM1836" i="8" a="1"/>
  <c r="AM1836" i="8" s="1"/>
  <c r="AM3539" i="8" a="1"/>
  <c r="AM3539" i="8" s="1"/>
  <c r="AN125" i="8" a="1"/>
  <c r="AN125" i="8" s="1"/>
  <c r="AN1461" i="8" a="1"/>
  <c r="AN1461" i="8" s="1"/>
  <c r="AN1605" i="8" a="1"/>
  <c r="AN1605" i="8" s="1"/>
  <c r="AM3108" i="8" a="1"/>
  <c r="AM3108" i="8" s="1"/>
  <c r="AN3262" i="8" a="1"/>
  <c r="AN3262" i="8" s="1"/>
  <c r="AK3262" i="8"/>
  <c r="AK3062" i="8"/>
  <c r="AN703" i="8" a="1"/>
  <c r="AN703" i="8" s="1"/>
  <c r="AM2689" i="8" a="1"/>
  <c r="AM2689" i="8" s="1"/>
  <c r="AM2237" i="8" a="1"/>
  <c r="AM2237" i="8" s="1"/>
  <c r="AM3157" i="8" a="1"/>
  <c r="AM3157" i="8" s="1"/>
  <c r="AN3427" i="8" a="1"/>
  <c r="AN3427" i="8" s="1"/>
  <c r="AN3151" i="8" a="1"/>
  <c r="AN3151" i="8" s="1"/>
  <c r="AM3268" i="8" a="1"/>
  <c r="AM3268" i="8" s="1"/>
  <c r="AN3127" i="8" a="1"/>
  <c r="AN3127" i="8" s="1"/>
  <c r="AN25" i="8" a="1"/>
  <c r="AN25" i="8" s="1"/>
  <c r="AM25" i="8" a="1"/>
  <c r="AM25" i="8" s="1"/>
  <c r="AK712" i="8"/>
  <c r="AN669" i="8" a="1"/>
  <c r="AN669" i="8" s="1"/>
  <c r="AN1611" i="8" a="1"/>
  <c r="AN1611" i="8" s="1"/>
  <c r="AM1611" i="8" a="1"/>
  <c r="AM1611" i="8" s="1"/>
  <c r="AM1478" i="8" a="1"/>
  <c r="AM1478" i="8" s="1"/>
  <c r="AN2666" i="8" a="1"/>
  <c r="AN2666" i="8" s="1"/>
  <c r="AM168" i="8" a="1"/>
  <c r="AM168" i="8" s="1"/>
  <c r="AK636" i="8"/>
  <c r="AN2246" i="8" a="1"/>
  <c r="AN2246" i="8" s="1"/>
  <c r="AN169" i="8" a="1"/>
  <c r="AN169" i="8" s="1"/>
  <c r="AN735" i="8" a="1"/>
  <c r="AN735" i="8" s="1"/>
  <c r="AN363" i="8" a="1"/>
  <c r="AN363" i="8" s="1"/>
  <c r="AN603" i="8" a="1"/>
  <c r="AN603" i="8" s="1"/>
  <c r="AK603" i="8"/>
  <c r="AK1576" i="8"/>
  <c r="AM2821" i="8" a="1"/>
  <c r="AM2821" i="8" s="1"/>
  <c r="AN2821" i="8" a="1"/>
  <c r="AN2821" i="8" s="1"/>
  <c r="AK3130" i="8"/>
  <c r="AN426" i="8" a="1"/>
  <c r="AN426" i="8" s="1"/>
  <c r="AN1476" i="8" a="1"/>
  <c r="AN1476" i="8" s="1"/>
  <c r="AN2754" i="8" a="1"/>
  <c r="AN2754" i="8" s="1"/>
  <c r="AK2573" i="8"/>
  <c r="AN1436" i="8" a="1"/>
  <c r="AN1436" i="8" s="1"/>
  <c r="AM1371" i="8" a="1"/>
  <c r="AM1371" i="8" s="1"/>
  <c r="AN2856" i="8" a="1"/>
  <c r="AN2856" i="8" s="1"/>
  <c r="AK2678" i="8"/>
  <c r="AM148" i="8" a="1"/>
  <c r="AM148" i="8" s="1"/>
  <c r="AM679" i="8" a="1"/>
  <c r="AM679" i="8" s="1"/>
  <c r="AM271" i="8" a="1"/>
  <c r="AM271" i="8" s="1"/>
  <c r="AM648" i="8" a="1"/>
  <c r="AM648" i="8" s="1"/>
  <c r="AN648" i="8" a="1"/>
  <c r="AN648" i="8" s="1"/>
  <c r="AM1832" i="8" a="1"/>
  <c r="AM1832" i="8" s="1"/>
  <c r="AK1601" i="8"/>
  <c r="AN109" i="8" a="1"/>
  <c r="AN109" i="8" s="1"/>
  <c r="AN284" i="8" a="1"/>
  <c r="AN284" i="8" s="1"/>
  <c r="AM1343" i="8" a="1"/>
  <c r="AM1343" i="8" s="1"/>
  <c r="AN2605" i="8" a="1"/>
  <c r="AN2605" i="8" s="1"/>
  <c r="AN3004" i="8" a="1"/>
  <c r="AN3004" i="8" s="1"/>
  <c r="AN843" i="8" a="1"/>
  <c r="AN843" i="8" s="1"/>
  <c r="AK2931" i="8"/>
  <c r="AM3037" i="8" a="1"/>
  <c r="AM3037" i="8" s="1"/>
  <c r="AK3661" i="8"/>
  <c r="AN3661" i="8" a="1"/>
  <c r="AN3661" i="8" s="1"/>
  <c r="AK7320" i="8"/>
  <c r="AN7781" i="8" a="1"/>
  <c r="AN7781" i="8" s="1"/>
  <c r="AN3274" i="8" a="1"/>
  <c r="AN3274" i="8" s="1"/>
  <c r="AM4030" i="8" a="1"/>
  <c r="AM4030" i="8" s="1"/>
  <c r="AK6465" i="8"/>
  <c r="AN6721" i="8" a="1"/>
  <c r="AN6721" i="8" s="1"/>
  <c r="AK5846" i="8"/>
  <c r="AM6795" i="8" a="1"/>
  <c r="AM6795" i="8" s="1"/>
  <c r="AN4191" i="8" a="1"/>
  <c r="AN4191" i="8" s="1"/>
  <c r="AN5781" i="8" a="1"/>
  <c r="AN5781" i="8" s="1"/>
  <c r="AN6167" i="8" a="1"/>
  <c r="AN6167" i="8" s="1"/>
  <c r="AN7742" i="8" a="1"/>
  <c r="AN7742" i="8" s="1"/>
  <c r="AK4538" i="8"/>
  <c r="AN6429" i="8" a="1"/>
  <c r="AN6429" i="8" s="1"/>
  <c r="AK7347" i="8"/>
  <c r="AN7332" i="8" a="1"/>
  <c r="AN7332" i="8" s="1"/>
  <c r="AM4119" i="8" a="1"/>
  <c r="AM4119" i="8" s="1"/>
  <c r="AN7417" i="8" a="1"/>
  <c r="AN7417" i="8" s="1"/>
  <c r="AM7046" i="8" a="1"/>
  <c r="AM7046" i="8" s="1"/>
  <c r="AK7530" i="8"/>
  <c r="AK7709" i="8"/>
  <c r="AM2773" i="8" a="1"/>
  <c r="AM2773" i="8" s="1"/>
  <c r="AN3664" i="8" a="1"/>
  <c r="AN3664" i="8" s="1"/>
  <c r="AM3676" i="8" a="1"/>
  <c r="AM3676" i="8" s="1"/>
  <c r="AN4074" i="8" a="1"/>
  <c r="AN4074" i="8" s="1"/>
  <c r="AN4254" i="8" a="1"/>
  <c r="AN4254" i="8" s="1"/>
  <c r="AK4461" i="8"/>
  <c r="AM4611" i="8" a="1"/>
  <c r="AM4611" i="8" s="1"/>
  <c r="AM4848" i="8" a="1"/>
  <c r="AM4848" i="8" s="1"/>
  <c r="AN4122" i="8" a="1"/>
  <c r="AN4122" i="8" s="1"/>
  <c r="AN4287" i="8" a="1"/>
  <c r="AN4287" i="8" s="1"/>
  <c r="AK5845" i="8"/>
  <c r="AK6462" i="8"/>
  <c r="AN7138" i="8" a="1"/>
  <c r="AN7138" i="8" s="1"/>
  <c r="AN7620" i="8" a="1"/>
  <c r="AN7620" i="8" s="1"/>
  <c r="AK7792" i="8"/>
  <c r="AM6381" i="8" a="1"/>
  <c r="AM6381" i="8" s="1"/>
  <c r="AM7019" i="8" a="1"/>
  <c r="AM7019" i="8" s="1"/>
  <c r="AK7629" i="8"/>
  <c r="AN8225" i="8" a="1"/>
  <c r="AN8225" i="8" s="1"/>
  <c r="AN8203" i="8" a="1"/>
  <c r="AN8203" i="8" s="1"/>
  <c r="AN9255" i="8" a="1"/>
  <c r="AN9255" i="8" s="1"/>
  <c r="AN9779" i="8" a="1"/>
  <c r="AN9779" i="8" s="1"/>
  <c r="AM8488" i="8" a="1"/>
  <c r="AM8488" i="8" s="1"/>
  <c r="AN8750" i="8" a="1"/>
  <c r="AN8750" i="8" s="1"/>
  <c r="AM8987" i="8" a="1"/>
  <c r="AM8987" i="8" s="1"/>
  <c r="AN4236" i="8" a="1"/>
  <c r="AN4236" i="8" s="1"/>
  <c r="AN8835" i="8" a="1"/>
  <c r="AN8835" i="8" s="1"/>
  <c r="AN8832" i="8" a="1"/>
  <c r="AN8832" i="8" s="1"/>
  <c r="AN9461" i="8" a="1"/>
  <c r="AN9461" i="8" s="1"/>
  <c r="AK8535" i="8"/>
  <c r="AN8824" i="8" a="1"/>
  <c r="AN8824" i="8" s="1"/>
  <c r="AN9370" i="8" a="1"/>
  <c r="AN9370" i="8" s="1"/>
  <c r="AN9617" i="8" a="1"/>
  <c r="AN9617" i="8" s="1"/>
  <c r="AM9914" i="8" a="1"/>
  <c r="AM9914" i="8" s="1"/>
  <c r="AN8512" i="8" a="1"/>
  <c r="AN8512" i="8" s="1"/>
  <c r="AN9411" i="8" a="1"/>
  <c r="AN9411" i="8" s="1"/>
  <c r="AN9480" i="8" a="1"/>
  <c r="AN9480" i="8" s="1"/>
  <c r="AN9510" i="8" a="1"/>
  <c r="AN9510" i="8" s="1"/>
  <c r="AN9701" i="8" a="1"/>
  <c r="AN9701" i="8" s="1"/>
  <c r="AN7826" i="8" a="1"/>
  <c r="AN7826" i="8" s="1"/>
  <c r="AN8817" i="8" a="1"/>
  <c r="AN8817" i="8" s="1"/>
  <c r="AK9490" i="8"/>
  <c r="AK8656" i="8"/>
  <c r="AK9004" i="8"/>
  <c r="AN9727" i="8" a="1"/>
  <c r="AN9727" i="8" s="1"/>
  <c r="AK9995" i="8"/>
  <c r="AN9987" i="8" a="1"/>
  <c r="AN9987" i="8" s="1"/>
  <c r="AN9213" i="8" a="1"/>
  <c r="AN9213" i="8" s="1"/>
  <c r="AM9998" i="8" a="1"/>
  <c r="AM9998" i="8" s="1"/>
  <c r="AK8387" i="8"/>
  <c r="AM8184" i="8" a="1"/>
  <c r="AM8184" i="8" s="1"/>
  <c r="AM8296" i="8" a="1"/>
  <c r="AM8296" i="8" s="1"/>
  <c r="AM9721" i="8" a="1"/>
  <c r="AM9721" i="8" s="1"/>
  <c r="AK2825" i="8"/>
  <c r="AN3741" i="8" a="1"/>
  <c r="AN3741" i="8" s="1"/>
  <c r="AM3741" i="8" a="1"/>
  <c r="AM3741" i="8" s="1"/>
  <c r="AN2683" i="8" a="1"/>
  <c r="AN2683" i="8" s="1"/>
  <c r="AN3753" i="8" a="1"/>
  <c r="AN3753" i="8" s="1"/>
  <c r="AM3753" i="8" a="1"/>
  <c r="AM3753" i="8" s="1"/>
  <c r="AM7182" i="8" a="1"/>
  <c r="AM7182" i="8" s="1"/>
  <c r="AN7336" i="8" a="1"/>
  <c r="AN7336" i="8" s="1"/>
  <c r="AM7336" i="8" a="1"/>
  <c r="AM7336" i="8" s="1"/>
  <c r="AK7336" i="8"/>
  <c r="AK9918" i="8"/>
  <c r="AN9918" i="8" a="1"/>
  <c r="AN9918" i="8" s="1"/>
  <c r="AM9918" i="8" a="1"/>
  <c r="AM9918" i="8" s="1"/>
  <c r="AK7636" i="8"/>
  <c r="AK7387" i="8"/>
  <c r="AN7387" i="8" a="1"/>
  <c r="AN7387" i="8" s="1"/>
  <c r="AM7387" i="8" a="1"/>
  <c r="AM7387" i="8" s="1"/>
  <c r="AN7609" i="8" a="1"/>
  <c r="AN7609" i="8" s="1"/>
  <c r="AM8562" i="8" a="1"/>
  <c r="AM8562" i="8" s="1"/>
  <c r="AN856" i="8" a="1"/>
  <c r="AN856" i="8" s="1"/>
  <c r="AM6863" i="8" a="1"/>
  <c r="AM6863" i="8" s="1"/>
  <c r="AN7300" i="8" a="1"/>
  <c r="AN7300" i="8" s="1"/>
  <c r="AK7300" i="8"/>
  <c r="AM7300" i="8" a="1"/>
  <c r="AM7300" i="8" s="1"/>
  <c r="AN409" i="8" a="1"/>
  <c r="AN409" i="8" s="1"/>
  <c r="AM7366" i="8" a="1"/>
  <c r="AM7366" i="8" s="1"/>
  <c r="AK7366" i="8"/>
  <c r="AN7366" i="8" a="1"/>
  <c r="AN7366" i="8" s="1"/>
  <c r="AK2508" i="8"/>
  <c r="AN2912" i="8" a="1"/>
  <c r="AN2912" i="8" s="1"/>
  <c r="AK2909" i="8"/>
  <c r="AK7014" i="8"/>
  <c r="AN7197" i="8" a="1"/>
  <c r="AN7197" i="8" s="1"/>
  <c r="AN6863" i="8" a="1"/>
  <c r="AN6863" i="8" s="1"/>
  <c r="AM5696" i="8" a="1"/>
  <c r="AM5696" i="8" s="1"/>
  <c r="AM7005" i="8" a="1"/>
  <c r="AM7005" i="8" s="1"/>
  <c r="AN7211" i="8" a="1"/>
  <c r="AN7211" i="8" s="1"/>
  <c r="AM9314" i="8" a="1"/>
  <c r="AM9314" i="8" s="1"/>
  <c r="AM8592" i="8" a="1"/>
  <c r="AM8592" i="8" s="1"/>
  <c r="AN2998" i="8" a="1"/>
  <c r="AN2998" i="8" s="1"/>
  <c r="AN4572" i="8" a="1"/>
  <c r="AN4572" i="8" s="1"/>
  <c r="AK5201" i="8"/>
  <c r="AM5534" i="8" a="1"/>
  <c r="AM5534" i="8" s="1"/>
  <c r="AM5537" i="8" a="1"/>
  <c r="AM5537" i="8" s="1"/>
  <c r="AK5600" i="8"/>
  <c r="AN7058" i="8" a="1"/>
  <c r="AN7058" i="8" s="1"/>
  <c r="AN8136" i="8" a="1"/>
  <c r="AN8136" i="8" s="1"/>
  <c r="AK4590" i="8"/>
  <c r="AM4122" i="8" a="1"/>
  <c r="AM4122" i="8" s="1"/>
  <c r="AN4938" i="8" a="1"/>
  <c r="AN4938" i="8" s="1"/>
  <c r="AM6813" i="8" a="1"/>
  <c r="AM6813" i="8" s="1"/>
  <c r="AN7111" i="8" a="1"/>
  <c r="AN7111" i="8" s="1"/>
  <c r="AK7376" i="8"/>
  <c r="AN7727" i="8" a="1"/>
  <c r="AN7727" i="8" s="1"/>
  <c r="AM7554" i="8" a="1"/>
  <c r="AM7554" i="8" s="1"/>
  <c r="AN3658" i="8" a="1"/>
  <c r="AN3658" i="8" s="1"/>
  <c r="AN5167" i="8" a="1"/>
  <c r="AN5167" i="8" s="1"/>
  <c r="AK7689" i="8"/>
  <c r="AK3996" i="8"/>
  <c r="AN4056" i="8" a="1"/>
  <c r="AN4056" i="8" s="1"/>
  <c r="AK6272" i="8"/>
  <c r="AM6789" i="8" a="1"/>
  <c r="AM6789" i="8" s="1"/>
  <c r="AM7980" i="8" a="1"/>
  <c r="AM7980" i="8" s="1"/>
  <c r="AM5855" i="8" a="1"/>
  <c r="AM5855" i="8" s="1"/>
  <c r="AK6924" i="8"/>
  <c r="AM7027" i="8" a="1"/>
  <c r="AM7027" i="8" s="1"/>
  <c r="AN3013" i="8" a="1"/>
  <c r="AN3013" i="8" s="1"/>
  <c r="AK3175" i="8"/>
  <c r="AN3283" i="8" a="1"/>
  <c r="AN3283" i="8" s="1"/>
  <c r="AK3607" i="8"/>
  <c r="AM3604" i="8" a="1"/>
  <c r="AM3604" i="8" s="1"/>
  <c r="AK4511" i="8"/>
  <c r="AK4545" i="8"/>
  <c r="AK5100" i="8"/>
  <c r="AK6167" i="8"/>
  <c r="AM6816" i="8" a="1"/>
  <c r="AM6816" i="8" s="1"/>
  <c r="AK4058" i="8"/>
  <c r="AN4092" i="8" a="1"/>
  <c r="AN4092" i="8" s="1"/>
  <c r="AN6034" i="8" a="1"/>
  <c r="AN6034" i="8" s="1"/>
  <c r="AM7093" i="8" a="1"/>
  <c r="AM7093" i="8" s="1"/>
  <c r="AN7347" i="8" a="1"/>
  <c r="AN7347" i="8" s="1"/>
  <c r="AM4975" i="8" a="1"/>
  <c r="AM4975" i="8" s="1"/>
  <c r="AN4217" i="8" a="1"/>
  <c r="AN4217" i="8" s="1"/>
  <c r="AM6194" i="8" a="1"/>
  <c r="AM6194" i="8" s="1"/>
  <c r="AM7646" i="8" a="1"/>
  <c r="AM7646" i="8" s="1"/>
  <c r="AM2998" i="8" a="1"/>
  <c r="AM2998" i="8" s="1"/>
  <c r="AN3631" i="8" a="1"/>
  <c r="AN3631" i="8" s="1"/>
  <c r="AN3676" i="8" a="1"/>
  <c r="AN3676" i="8" s="1"/>
  <c r="AK4281" i="8"/>
  <c r="AN4896" i="8" a="1"/>
  <c r="AN4896" i="8" s="1"/>
  <c r="AN6813" i="8" a="1"/>
  <c r="AN6813" i="8" s="1"/>
  <c r="AM7069" i="8" a="1"/>
  <c r="AM7069" i="8" s="1"/>
  <c r="AN3474" i="8" a="1"/>
  <c r="AN3474" i="8" s="1"/>
  <c r="AN3679" i="8" a="1"/>
  <c r="AN3679" i="8" s="1"/>
  <c r="AN4341" i="8" a="1"/>
  <c r="AN4341" i="8" s="1"/>
  <c r="AK4866" i="8"/>
  <c r="AM5636" i="8" a="1"/>
  <c r="AM5636" i="8" s="1"/>
  <c r="AN6381" i="8" a="1"/>
  <c r="AN6381" i="8" s="1"/>
  <c r="AK7476" i="8"/>
  <c r="AN7733" i="8" a="1"/>
  <c r="AN7733" i="8" s="1"/>
  <c r="AN8711" i="8" a="1"/>
  <c r="AN8711" i="8" s="1"/>
  <c r="AK8906" i="8"/>
  <c r="AK9710" i="8"/>
  <c r="AN9591" i="8" a="1"/>
  <c r="AN9591" i="8" s="1"/>
  <c r="AN9729" i="8" a="1"/>
  <c r="AN9729" i="8" s="1"/>
  <c r="AN9850" i="8" a="1"/>
  <c r="AN9850" i="8" s="1"/>
  <c r="AK5251" i="8"/>
  <c r="AN7084" i="8" a="1"/>
  <c r="AN7084" i="8" s="1"/>
  <c r="AK8272" i="8"/>
  <c r="AN9600" i="8" a="1"/>
  <c r="AN9600" i="8" s="1"/>
  <c r="AK9560" i="8"/>
  <c r="AN8958" i="8" a="1"/>
  <c r="AN8958" i="8" s="1"/>
  <c r="AK9791" i="8"/>
  <c r="AK9225" i="8"/>
  <c r="AK7447" i="8"/>
  <c r="AK8841" i="8"/>
  <c r="AM9267" i="8" a="1"/>
  <c r="AM9267" i="8" s="1"/>
  <c r="AN7093" i="8" a="1"/>
  <c r="AN7093" i="8" s="1"/>
  <c r="AM8326" i="8" a="1"/>
  <c r="AM8326" i="8" s="1"/>
  <c r="AM8951" i="8" a="1"/>
  <c r="AM8951" i="8" s="1"/>
  <c r="AM7700" i="8" a="1"/>
  <c r="AM7700" i="8" s="1"/>
  <c r="AK9313" i="8"/>
  <c r="AN355" i="8" a="1"/>
  <c r="AN355" i="8" s="1"/>
  <c r="AK355" i="8"/>
  <c r="AN5669" i="8" a="1"/>
  <c r="AN5669" i="8" s="1"/>
  <c r="AM5669" i="8" a="1"/>
  <c r="AM5669" i="8" s="1"/>
  <c r="AK5669" i="8"/>
  <c r="AM5161" i="8" a="1"/>
  <c r="AM5161" i="8" s="1"/>
  <c r="AN5161" i="8" a="1"/>
  <c r="AN5161" i="8" s="1"/>
  <c r="AN7970" i="8" a="1"/>
  <c r="AN7970" i="8" s="1"/>
  <c r="AK7970" i="8"/>
  <c r="AM7970" i="8" a="1"/>
  <c r="AM7970" i="8" s="1"/>
  <c r="AN7327" i="8" a="1"/>
  <c r="AN7327" i="8" s="1"/>
  <c r="AM7327" i="8" a="1"/>
  <c r="AM7327" i="8" s="1"/>
  <c r="AK7327" i="8"/>
  <c r="AN779" i="8" a="1"/>
  <c r="AN779" i="8" s="1"/>
  <c r="AN7345" i="8" a="1"/>
  <c r="AN7345" i="8" s="1"/>
  <c r="AM7345" i="8" a="1"/>
  <c r="AM7345" i="8" s="1"/>
  <c r="AK7345" i="8"/>
  <c r="AN7576" i="8" a="1"/>
  <c r="AN7576" i="8" s="1"/>
  <c r="AM7576" i="8" a="1"/>
  <c r="AM7576" i="8" s="1"/>
  <c r="AK7576" i="8"/>
  <c r="AK7665" i="8"/>
  <c r="AN7665" i="8" a="1"/>
  <c r="AN7665" i="8" s="1"/>
  <c r="AM7665" i="8" a="1"/>
  <c r="AM7665" i="8" s="1"/>
  <c r="AN7291" i="8" a="1"/>
  <c r="AN7291" i="8" s="1"/>
  <c r="AM7291" i="8" a="1"/>
  <c r="AM7291" i="8" s="1"/>
  <c r="AK7291" i="8"/>
  <c r="AM9880" i="8" a="1"/>
  <c r="AM9880" i="8" s="1"/>
  <c r="AK9880" i="8"/>
  <c r="AN2417" i="8" a="1"/>
  <c r="AN2417" i="8" s="1"/>
  <c r="AN2733" i="8" a="1"/>
  <c r="AN2733" i="8" s="1"/>
  <c r="AN4066" i="8" a="1"/>
  <c r="AN4066" i="8" s="1"/>
  <c r="AK5102" i="8"/>
  <c r="AN2492" i="8" a="1"/>
  <c r="AN2492" i="8" s="1"/>
  <c r="AM5491" i="8" a="1"/>
  <c r="AM5491" i="8" s="1"/>
  <c r="AK6781" i="8"/>
  <c r="AN8625" i="8" a="1"/>
  <c r="AN8625" i="8" s="1"/>
  <c r="AN8771" i="8" a="1"/>
  <c r="AN8771" i="8" s="1"/>
  <c r="AN8417" i="8" a="1"/>
  <c r="AN8417" i="8" s="1"/>
  <c r="AM9622" i="8" a="1"/>
  <c r="AM9622" i="8" s="1"/>
  <c r="AN3622" i="8" a="1"/>
  <c r="AN3622" i="8" s="1"/>
  <c r="AK7554" i="8"/>
  <c r="AM398" i="8" a="1"/>
  <c r="AM398" i="8" s="1"/>
  <c r="AM4161" i="8" a="1"/>
  <c r="AM4161" i="8" s="1"/>
  <c r="AM4974" i="8" a="1"/>
  <c r="AM4974" i="8" s="1"/>
  <c r="AM6603" i="8" a="1"/>
  <c r="AM6603" i="8" s="1"/>
  <c r="AK7338" i="8"/>
  <c r="AN7344" i="8" a="1"/>
  <c r="AN7344" i="8" s="1"/>
  <c r="AN7509" i="8" a="1"/>
  <c r="AN7509" i="8" s="1"/>
  <c r="AK7425" i="8"/>
  <c r="AN3435" i="8" a="1"/>
  <c r="AN3435" i="8" s="1"/>
  <c r="AM5643" i="8" a="1"/>
  <c r="AM5643" i="8" s="1"/>
  <c r="AN6270" i="8" a="1"/>
  <c r="AN6270" i="8" s="1"/>
  <c r="AM6436" i="8" a="1"/>
  <c r="AM6436" i="8" s="1"/>
  <c r="AM6387" i="8" a="1"/>
  <c r="AM6387" i="8" s="1"/>
  <c r="AK7980" i="8"/>
  <c r="AK3085" i="8"/>
  <c r="AK3625" i="8"/>
  <c r="AM6867" i="8" a="1"/>
  <c r="AM6867" i="8" s="1"/>
  <c r="AN4245" i="8" a="1"/>
  <c r="AN4245" i="8" s="1"/>
  <c r="AK4520" i="8"/>
  <c r="AK4934" i="8"/>
  <c r="AN5405" i="8" a="1"/>
  <c r="AN5405" i="8" s="1"/>
  <c r="AN6849" i="8" a="1"/>
  <c r="AN6849" i="8" s="1"/>
  <c r="AK7466" i="8"/>
  <c r="AM7695" i="8" a="1"/>
  <c r="AM7695" i="8" s="1"/>
  <c r="AN5589" i="8" a="1"/>
  <c r="AN5589" i="8" s="1"/>
  <c r="AN4325" i="8" a="1"/>
  <c r="AN4325" i="8" s="1"/>
  <c r="AN5670" i="8" a="1"/>
  <c r="AN5670" i="8" s="1"/>
  <c r="AK6474" i="8"/>
  <c r="AN8183" i="8" a="1"/>
  <c r="AN8183" i="8" s="1"/>
  <c r="AK3560" i="8"/>
  <c r="AN4308" i="8" a="1"/>
  <c r="AN4308" i="8" s="1"/>
  <c r="AN4755" i="8" a="1"/>
  <c r="AN4755" i="8" s="1"/>
  <c r="AN5734" i="8" a="1"/>
  <c r="AN5734" i="8" s="1"/>
  <c r="AK3369" i="8"/>
  <c r="AN3550" i="8" a="1"/>
  <c r="AN3550" i="8" s="1"/>
  <c r="AM6284" i="8" a="1"/>
  <c r="AM6284" i="8" s="1"/>
  <c r="AM7174" i="8" a="1"/>
  <c r="AM7174" i="8" s="1"/>
  <c r="AM7574" i="8" a="1"/>
  <c r="AM7574" i="8" s="1"/>
  <c r="AK7541" i="8"/>
  <c r="AN7965" i="8" a="1"/>
  <c r="AN7965" i="8" s="1"/>
  <c r="AN9383" i="8" a="1"/>
  <c r="AN9383" i="8" s="1"/>
  <c r="AN9710" i="8" a="1"/>
  <c r="AN9710" i="8" s="1"/>
  <c r="AK9850" i="8"/>
  <c r="AN8273" i="8" a="1"/>
  <c r="AN8273" i="8" s="1"/>
  <c r="AN9270" i="8" a="1"/>
  <c r="AN9270" i="8" s="1"/>
  <c r="AN8102" i="8" a="1"/>
  <c r="AN8102" i="8" s="1"/>
  <c r="AN9322" i="8" a="1"/>
  <c r="AN9322" i="8" s="1"/>
  <c r="AM9663" i="8" a="1"/>
  <c r="AM9663" i="8" s="1"/>
  <c r="AM9718" i="8" a="1"/>
  <c r="AM9718" i="8" s="1"/>
  <c r="AM7562" i="8" a="1"/>
  <c r="AM7562" i="8" s="1"/>
  <c r="AK8653" i="8"/>
  <c r="AN8924" i="8" a="1"/>
  <c r="AN8924" i="8" s="1"/>
  <c r="AK8075" i="8"/>
  <c r="AK9341" i="8"/>
  <c r="AM9876" i="8" a="1"/>
  <c r="AM9876" i="8" s="1"/>
  <c r="AM8452" i="8" a="1"/>
  <c r="AM8452" i="8" s="1"/>
  <c r="AM8696" i="8" a="1"/>
  <c r="AM8696" i="8" s="1"/>
  <c r="AN373" i="8" a="1"/>
  <c r="AN373" i="8" s="1"/>
  <c r="AK373" i="8"/>
  <c r="AK2725" i="8"/>
  <c r="AK3083" i="8"/>
  <c r="AN3083" i="8" a="1"/>
  <c r="AN3083" i="8" s="1"/>
  <c r="AN5720" i="8" a="1"/>
  <c r="AN5720" i="8" s="1"/>
  <c r="AM5720" i="8" a="1"/>
  <c r="AM5720" i="8" s="1"/>
  <c r="AK5720" i="8"/>
  <c r="AN3813" i="8" a="1"/>
  <c r="AN3813" i="8" s="1"/>
  <c r="AM3813" i="8" a="1"/>
  <c r="AM3813" i="8" s="1"/>
  <c r="AK2780" i="8"/>
  <c r="AN7372" i="8" a="1"/>
  <c r="AN7372" i="8" s="1"/>
  <c r="AM7372" i="8" a="1"/>
  <c r="AM7372" i="8" s="1"/>
  <c r="AK7372" i="8"/>
  <c r="AM9912" i="8" a="1"/>
  <c r="AM9912" i="8" s="1"/>
  <c r="AK9912" i="8"/>
  <c r="AN9912" i="8" a="1"/>
  <c r="AN9912" i="8" s="1"/>
  <c r="AK7691" i="8"/>
  <c r="AN7691" i="8" a="1"/>
  <c r="AN7691" i="8" s="1"/>
  <c r="AM9836" i="8" a="1"/>
  <c r="AM9836" i="8" s="1"/>
  <c r="AN9915" i="8" a="1"/>
  <c r="AN9915" i="8" s="1"/>
  <c r="AM9915" i="8" a="1"/>
  <c r="AM9915" i="8" s="1"/>
  <c r="AK9915" i="8"/>
  <c r="AN7540" i="8" a="1"/>
  <c r="AN7540" i="8" s="1"/>
  <c r="AM7540" i="8" a="1"/>
  <c r="AM7540" i="8" s="1"/>
  <c r="AK7540" i="8"/>
  <c r="AN4434" i="8" a="1"/>
  <c r="AN4434" i="8" s="1"/>
  <c r="AK7092" i="8"/>
  <c r="AN5160" i="8" a="1"/>
  <c r="AN5160" i="8" s="1"/>
  <c r="AM7339" i="8" a="1"/>
  <c r="AM7339" i="8" s="1"/>
  <c r="AN6694" i="8" a="1"/>
  <c r="AN6694" i="8" s="1"/>
  <c r="AK5878" i="8"/>
  <c r="AN6569" i="8" a="1"/>
  <c r="AN6569" i="8" s="1"/>
  <c r="AK7222" i="8"/>
  <c r="AN7182" i="8" a="1"/>
  <c r="AN7182" i="8" s="1"/>
  <c r="AM7312" i="8" a="1"/>
  <c r="AM7312" i="8" s="1"/>
  <c r="AM9734" i="8" a="1"/>
  <c r="AM9734" i="8" s="1"/>
  <c r="AN9468" i="8" a="1"/>
  <c r="AN9468" i="8" s="1"/>
  <c r="AN9776" i="8" a="1"/>
  <c r="AN9776" i="8" s="1"/>
  <c r="AK8619" i="8"/>
  <c r="AN757" i="8" a="1"/>
  <c r="AN757" i="8" s="1"/>
  <c r="AK773" i="8"/>
  <c r="AM768" i="8" a="1"/>
  <c r="AM768" i="8" s="1"/>
  <c r="AK800" i="8"/>
  <c r="AK3137" i="8"/>
  <c r="AN3148" i="8" a="1"/>
  <c r="AN3148" i="8" s="1"/>
  <c r="AN3358" i="8" a="1"/>
  <c r="AN3358" i="8" s="1"/>
  <c r="AN3649" i="8" a="1"/>
  <c r="AN3649" i="8" s="1"/>
  <c r="AK5194" i="8"/>
  <c r="AN7009" i="8" a="1"/>
  <c r="AN7009" i="8" s="1"/>
  <c r="AN6538" i="8" a="1"/>
  <c r="AN6538" i="8" s="1"/>
  <c r="AK7478" i="8"/>
  <c r="AK7759" i="8"/>
  <c r="AN7778" i="8" a="1"/>
  <c r="AN7778" i="8" s="1"/>
  <c r="AN3530" i="8" a="1"/>
  <c r="AN3530" i="8" s="1"/>
  <c r="AN4128" i="8" a="1"/>
  <c r="AN4128" i="8" s="1"/>
  <c r="AM4955" i="8" a="1"/>
  <c r="AM4955" i="8" s="1"/>
  <c r="AN4998" i="8" a="1"/>
  <c r="AN4998" i="8" s="1"/>
  <c r="AM5315" i="8" a="1"/>
  <c r="AM5315" i="8" s="1"/>
  <c r="AK6861" i="8"/>
  <c r="AN7147" i="8" a="1"/>
  <c r="AN7147" i="8" s="1"/>
  <c r="AM4125" i="8" a="1"/>
  <c r="AM4125" i="8" s="1"/>
  <c r="AM5731" i="8" a="1"/>
  <c r="AM5731" i="8" s="1"/>
  <c r="AN5834" i="8" a="1"/>
  <c r="AN5834" i="8" s="1"/>
  <c r="AM6397" i="8" a="1"/>
  <c r="AM6397" i="8" s="1"/>
  <c r="AK5097" i="8"/>
  <c r="AK6405" i="8"/>
  <c r="AN7443" i="8" a="1"/>
  <c r="AN7443" i="8" s="1"/>
  <c r="AN3085" i="8" a="1"/>
  <c r="AN3085" i="8" s="1"/>
  <c r="AN5782" i="8" a="1"/>
  <c r="AN5782" i="8" s="1"/>
  <c r="AK5855" i="8"/>
  <c r="AM6888" i="8" a="1"/>
  <c r="AM6888" i="8" s="1"/>
  <c r="AM6834" i="8" a="1"/>
  <c r="AM6834" i="8" s="1"/>
  <c r="AN3211" i="8" a="1"/>
  <c r="AN3211" i="8" s="1"/>
  <c r="AM3367" i="8" a="1"/>
  <c r="AM3367" i="8" s="1"/>
  <c r="AN3182" i="8" a="1"/>
  <c r="AN3182" i="8" s="1"/>
  <c r="AN4272" i="8" a="1"/>
  <c r="AN4272" i="8" s="1"/>
  <c r="AK4042" i="8"/>
  <c r="AN5351" i="8" a="1"/>
  <c r="AN5351" i="8" s="1"/>
  <c r="AM3501" i="8" a="1"/>
  <c r="AM3501" i="8" s="1"/>
  <c r="AM4934" i="8" a="1"/>
  <c r="AM4934" i="8" s="1"/>
  <c r="AK5405" i="8"/>
  <c r="AN6215" i="8" a="1"/>
  <c r="AN6215" i="8" s="1"/>
  <c r="AK6849" i="8"/>
  <c r="AN7602" i="8" a="1"/>
  <c r="AN7602" i="8" s="1"/>
  <c r="AN7635" i="8" a="1"/>
  <c r="AN7635" i="8" s="1"/>
  <c r="AK3700" i="8"/>
  <c r="AK4937" i="8"/>
  <c r="AN6412" i="8" a="1"/>
  <c r="AN6412" i="8" s="1"/>
  <c r="AN7210" i="8" a="1"/>
  <c r="AN7210" i="8" s="1"/>
  <c r="AN7129" i="8" a="1"/>
  <c r="AN7129" i="8" s="1"/>
  <c r="AK3652" i="8"/>
  <c r="AK3613" i="8"/>
  <c r="AM4543" i="8" a="1"/>
  <c r="AM4543" i="8" s="1"/>
  <c r="AM5128" i="8" a="1"/>
  <c r="AM5128" i="8" s="1"/>
  <c r="AM4586" i="8" a="1"/>
  <c r="AM4586" i="8" s="1"/>
  <c r="AK6110" i="8"/>
  <c r="AN7398" i="8" a="1"/>
  <c r="AN7398" i="8" s="1"/>
  <c r="AN7575" i="8" a="1"/>
  <c r="AN7575" i="8" s="1"/>
  <c r="AN4335" i="8" a="1"/>
  <c r="AN4335" i="8" s="1"/>
  <c r="AK5200" i="8"/>
  <c r="AN5682" i="8" a="1"/>
  <c r="AN5682" i="8" s="1"/>
  <c r="AK7141" i="8"/>
  <c r="AM7709" i="8" a="1"/>
  <c r="AM7709" i="8" s="1"/>
  <c r="AN4420" i="8" a="1"/>
  <c r="AN4420" i="8" s="1"/>
  <c r="AK7721" i="8"/>
  <c r="AN3265" i="8" a="1"/>
  <c r="AN3265" i="8" s="1"/>
  <c r="AN6399" i="8" a="1"/>
  <c r="AN6399" i="8" s="1"/>
  <c r="AN8196" i="8" a="1"/>
  <c r="AN8196" i="8" s="1"/>
  <c r="AN5148" i="8" a="1"/>
  <c r="AN5148" i="8" s="1"/>
  <c r="AK9805" i="8"/>
  <c r="AN8755" i="8" a="1"/>
  <c r="AN8755" i="8" s="1"/>
  <c r="AM8948" i="8" a="1"/>
  <c r="AM8948" i="8" s="1"/>
  <c r="AN8977" i="8" a="1"/>
  <c r="AN8977" i="8" s="1"/>
  <c r="AK9184" i="8"/>
  <c r="AK9508" i="8"/>
  <c r="AM9715" i="8" a="1"/>
  <c r="AM9715" i="8" s="1"/>
  <c r="AK8737" i="8"/>
  <c r="AK8952" i="8"/>
  <c r="AM9990" i="8" a="1"/>
  <c r="AM9990" i="8" s="1"/>
  <c r="AN8757" i="8" a="1"/>
  <c r="AN8757" i="8" s="1"/>
  <c r="AN9298" i="8" a="1"/>
  <c r="AN9298" i="8" s="1"/>
  <c r="AN9990" i="8" a="1"/>
  <c r="AN9990" i="8" s="1"/>
  <c r="AK8167" i="8"/>
  <c r="AN1276" i="8" a="1"/>
  <c r="AN1276" i="8" s="1"/>
  <c r="AN1063" i="8" a="1"/>
  <c r="AN1063" i="8" s="1"/>
  <c r="AK1063" i="8"/>
  <c r="AN9961" i="8" a="1"/>
  <c r="AN9961" i="8" s="1"/>
  <c r="AM9961" i="8" a="1"/>
  <c r="AM9961" i="8" s="1"/>
  <c r="AK9961" i="8"/>
  <c r="AM6827" i="8" a="1"/>
  <c r="AM6827" i="8" s="1"/>
  <c r="AK6827" i="8"/>
  <c r="AK2659" i="8"/>
  <c r="AN9967" i="8" a="1"/>
  <c r="AN9967" i="8" s="1"/>
  <c r="AM9967" i="8" a="1"/>
  <c r="AM9967" i="8" s="1"/>
  <c r="AK439" i="8"/>
  <c r="AN7513" i="8" a="1"/>
  <c r="AN7513" i="8" s="1"/>
  <c r="AM7513" i="8" a="1"/>
  <c r="AM7513" i="8" s="1"/>
  <c r="AK7513" i="8"/>
  <c r="AM7972" i="8" a="1"/>
  <c r="AM7972" i="8" s="1"/>
  <c r="AN8522" i="8" a="1"/>
  <c r="AN8522" i="8" s="1"/>
  <c r="AK8522" i="8"/>
  <c r="AM8522" i="8" a="1"/>
  <c r="AM8522" i="8" s="1"/>
  <c r="AM6761" i="8" a="1"/>
  <c r="AM6761" i="8" s="1"/>
  <c r="AN6761" i="8" a="1"/>
  <c r="AN6761" i="8" s="1"/>
  <c r="AK6761" i="8"/>
  <c r="AN7309" i="8" a="1"/>
  <c r="AN7309" i="8" s="1"/>
  <c r="AM7309" i="8" a="1"/>
  <c r="AM7309" i="8" s="1"/>
  <c r="AK7309" i="8"/>
  <c r="AK4406" i="8"/>
  <c r="AN2321" i="8" a="1"/>
  <c r="AN2321" i="8" s="1"/>
  <c r="AK2683" i="8"/>
  <c r="AN2292" i="8" a="1"/>
  <c r="AN2292" i="8" s="1"/>
  <c r="AN8018" i="8" a="1"/>
  <c r="AN8018" i="8" s="1"/>
  <c r="AN7615" i="8" a="1"/>
  <c r="AN7615" i="8" s="1"/>
  <c r="AK7113" i="8"/>
  <c r="AM7164" i="8" a="1"/>
  <c r="AM7164" i="8" s="1"/>
  <c r="AN5527" i="8" a="1"/>
  <c r="AN5527" i="8" s="1"/>
  <c r="AK8592" i="8"/>
  <c r="AK9776" i="8"/>
  <c r="AK9699" i="8"/>
  <c r="AN4719" i="8" a="1"/>
  <c r="AN4719" i="8" s="1"/>
  <c r="AM5558" i="8" a="1"/>
  <c r="AM5558" i="8" s="1"/>
  <c r="AM5561" i="8" a="1"/>
  <c r="AM5561" i="8" s="1"/>
  <c r="AK6728" i="8"/>
  <c r="AM6765" i="8" a="1"/>
  <c r="AM6765" i="8" s="1"/>
  <c r="AN7362" i="8" a="1"/>
  <c r="AN7362" i="8" s="1"/>
  <c r="AK7956" i="8"/>
  <c r="AM2467" i="8" a="1"/>
  <c r="AM2467" i="8" s="1"/>
  <c r="AN3422" i="8" a="1"/>
  <c r="AN3422" i="8" s="1"/>
  <c r="AN4155" i="8" a="1"/>
  <c r="AN4155" i="8" s="1"/>
  <c r="AN4734" i="8" a="1"/>
  <c r="AN4734" i="8" s="1"/>
  <c r="AM4925" i="8" a="1"/>
  <c r="AM4925" i="8" s="1"/>
  <c r="AK4769" i="8"/>
  <c r="AN5201" i="8" a="1"/>
  <c r="AN5201" i="8" s="1"/>
  <c r="AM5190" i="8" a="1"/>
  <c r="AM5190" i="8" s="1"/>
  <c r="AK7386" i="8"/>
  <c r="AN7817" i="8" a="1"/>
  <c r="AN7817" i="8" s="1"/>
  <c r="AK5731" i="8"/>
  <c r="AM3545" i="8" a="1"/>
  <c r="AM3545" i="8" s="1"/>
  <c r="AK4086" i="8"/>
  <c r="AM6715" i="8" a="1"/>
  <c r="AM6715" i="8" s="1"/>
  <c r="AM6405" i="8" a="1"/>
  <c r="AM6405" i="8" s="1"/>
  <c r="AN4587" i="8" a="1"/>
  <c r="AN4587" i="8" s="1"/>
  <c r="AM6403" i="8" a="1"/>
  <c r="AM6403" i="8" s="1"/>
  <c r="AK7703" i="8"/>
  <c r="AM4299" i="8" a="1"/>
  <c r="AM4299" i="8" s="1"/>
  <c r="AN4925" i="8" a="1"/>
  <c r="AN4925" i="8" s="1"/>
  <c r="AN4026" i="8" a="1"/>
  <c r="AN4026" i="8" s="1"/>
  <c r="AM4647" i="8" a="1"/>
  <c r="AM4647" i="8" s="1"/>
  <c r="AK5123" i="8"/>
  <c r="AK6639" i="8"/>
  <c r="AN7090" i="8" a="1"/>
  <c r="AN7090" i="8" s="1"/>
  <c r="AN7350" i="8" a="1"/>
  <c r="AN7350" i="8" s="1"/>
  <c r="AN7689" i="8" a="1"/>
  <c r="AN7689" i="8" s="1"/>
  <c r="AM3375" i="8" a="1"/>
  <c r="AM3375" i="8" s="1"/>
  <c r="AM4937" i="8" a="1"/>
  <c r="AM4937" i="8" s="1"/>
  <c r="AM6203" i="8" a="1"/>
  <c r="AM6203" i="8" s="1"/>
  <c r="AN6248" i="8" a="1"/>
  <c r="AN6248" i="8" s="1"/>
  <c r="AM7210" i="8" a="1"/>
  <c r="AM7210" i="8" s="1"/>
  <c r="AN6675" i="8" a="1"/>
  <c r="AN6675" i="8" s="1"/>
  <c r="AM6607" i="8" a="1"/>
  <c r="AM6607" i="8" s="1"/>
  <c r="AN4390" i="8" a="1"/>
  <c r="AN4390" i="8" s="1"/>
  <c r="AN4583" i="8" a="1"/>
  <c r="AN4583" i="8" s="1"/>
  <c r="AN4586" i="8" a="1"/>
  <c r="AN4586" i="8" s="1"/>
  <c r="AN8090" i="8" a="1"/>
  <c r="AN8090" i="8" s="1"/>
  <c r="AK5797" i="8"/>
  <c r="AN5596" i="8" a="1"/>
  <c r="AN5596" i="8" s="1"/>
  <c r="AK7233" i="8"/>
  <c r="AN7177" i="8" a="1"/>
  <c r="AN7177" i="8" s="1"/>
  <c r="AM7649" i="8" a="1"/>
  <c r="AM7649" i="8" s="1"/>
  <c r="AK7751" i="8"/>
  <c r="AN7659" i="8" a="1"/>
  <c r="AN7659" i="8" s="1"/>
  <c r="AN5202" i="8" a="1"/>
  <c r="AN5202" i="8" s="1"/>
  <c r="AK7527" i="8"/>
  <c r="AN8342" i="8" a="1"/>
  <c r="AN8342" i="8" s="1"/>
  <c r="AM4854" i="8" a="1"/>
  <c r="AM4854" i="8" s="1"/>
  <c r="AM7441" i="8" a="1"/>
  <c r="AM7441" i="8" s="1"/>
  <c r="AN8312" i="8" a="1"/>
  <c r="AN8312" i="8" s="1"/>
  <c r="AN8176" i="8" a="1"/>
  <c r="AN8176" i="8" s="1"/>
  <c r="AN9328" i="8" a="1"/>
  <c r="AN9328" i="8" s="1"/>
  <c r="AN8838" i="8" a="1"/>
  <c r="AN8838" i="8" s="1"/>
  <c r="AK9206" i="8"/>
  <c r="AK8180" i="8"/>
  <c r="AK8261" i="8"/>
  <c r="AN8916" i="8" a="1"/>
  <c r="AN8916" i="8" s="1"/>
  <c r="AK8383" i="8"/>
  <c r="AM8788" i="8" a="1"/>
  <c r="AM8788" i="8" s="1"/>
  <c r="AN8919" i="8" a="1"/>
  <c r="AN8919" i="8" s="1"/>
  <c r="AN9993" i="8" a="1"/>
  <c r="AN9993" i="8" s="1"/>
  <c r="AK9593" i="8"/>
  <c r="AM8505" i="8" a="1"/>
  <c r="AM8505" i="8" s="1"/>
  <c r="AK8196" i="8"/>
  <c r="AK9797" i="8"/>
  <c r="AM9496" i="8" a="1"/>
  <c r="AM9496" i="8" s="1"/>
  <c r="AM5699" i="8" a="1"/>
  <c r="AM5699" i="8" s="1"/>
  <c r="AK5699" i="8"/>
  <c r="AN5699" i="8" a="1"/>
  <c r="AN5699" i="8" s="1"/>
  <c r="AN3801" i="8" a="1"/>
  <c r="AN3801" i="8" s="1"/>
  <c r="AM3801" i="8" a="1"/>
  <c r="AM3801" i="8" s="1"/>
  <c r="AN5593" i="8" a="1"/>
  <c r="AN5593" i="8" s="1"/>
  <c r="AN2405" i="8" a="1"/>
  <c r="AN2405" i="8" s="1"/>
  <c r="AM2405" i="8" a="1"/>
  <c r="AM2405" i="8" s="1"/>
  <c r="AN1099" i="8" a="1"/>
  <c r="AN1099" i="8" s="1"/>
  <c r="AK1099" i="8"/>
  <c r="AN6686" i="8" a="1"/>
  <c r="AN6686" i="8" s="1"/>
  <c r="AM6686" i="8" a="1"/>
  <c r="AM6686" i="8" s="1"/>
  <c r="AK6686" i="8"/>
  <c r="AM7363" i="8" a="1"/>
  <c r="AM7363" i="8" s="1"/>
  <c r="AK7363" i="8"/>
  <c r="AN7363" i="8" a="1"/>
  <c r="AN7363" i="8" s="1"/>
  <c r="AN7504" i="8" a="1"/>
  <c r="AN7504" i="8" s="1"/>
  <c r="AM7504" i="8" a="1"/>
  <c r="AM7504" i="8" s="1"/>
  <c r="AK7504" i="8"/>
  <c r="AN7555" i="8" a="1"/>
  <c r="AN7555" i="8" s="1"/>
  <c r="AM7555" i="8" a="1"/>
  <c r="AM7555" i="8" s="1"/>
  <c r="AN6649" i="8" a="1"/>
  <c r="AN6649" i="8" s="1"/>
  <c r="AM6649" i="8" a="1"/>
  <c r="AM6649" i="8" s="1"/>
  <c r="AK6649" i="8"/>
  <c r="AK6803" i="8"/>
  <c r="AN6258" i="8" a="1"/>
  <c r="AN6258" i="8" s="1"/>
  <c r="AN7519" i="8" a="1"/>
  <c r="AN7519" i="8" s="1"/>
  <c r="AM7519" i="8" a="1"/>
  <c r="AM7519" i="8" s="1"/>
  <c r="AK7270" i="8"/>
  <c r="AM7270" i="8" a="1"/>
  <c r="AM7270" i="8" s="1"/>
  <c r="AK1335" i="8"/>
  <c r="AN6827" i="8" a="1"/>
  <c r="AN6827" i="8" s="1"/>
  <c r="AK7211" i="8"/>
  <c r="AK7185" i="8"/>
  <c r="AK2387" i="8"/>
  <c r="AN7303" i="8" a="1"/>
  <c r="AN7303" i="8" s="1"/>
  <c r="AK2516" i="8"/>
  <c r="AK9967" i="8"/>
  <c r="AM7113" i="8" a="1"/>
  <c r="AM7113" i="8" s="1"/>
  <c r="AM7143" i="8" a="1"/>
  <c r="AM7143" i="8" s="1"/>
  <c r="AK9708" i="8"/>
  <c r="AM2641" i="8" a="1"/>
  <c r="AM2641" i="8" s="1"/>
  <c r="AN263" i="8" a="1"/>
  <c r="AN263" i="8" s="1"/>
  <c r="AN1484" i="8" a="1"/>
  <c r="AN1484" i="8" s="1"/>
  <c r="AK1422" i="8"/>
  <c r="AN3442" i="8" a="1"/>
  <c r="AN3442" i="8" s="1"/>
  <c r="AN3415" i="8" a="1"/>
  <c r="AN3415" i="8" s="1"/>
  <c r="AN2890" i="8" a="1"/>
  <c r="AN2890" i="8" s="1"/>
  <c r="AN3316" i="8" a="1"/>
  <c r="AN3316" i="8" s="1"/>
  <c r="AK3637" i="8"/>
  <c r="AN3462" i="8" a="1"/>
  <c r="AN3462" i="8" s="1"/>
  <c r="AN4519" i="8" a="1"/>
  <c r="AN4519" i="8" s="1"/>
  <c r="AN4299" i="8" a="1"/>
  <c r="AN4299" i="8" s="1"/>
  <c r="AN4575" i="8" a="1"/>
  <c r="AN4575" i="8" s="1"/>
  <c r="AK5248" i="8"/>
  <c r="AM4968" i="8" a="1"/>
  <c r="AM4968" i="8" s="1"/>
  <c r="AM6624" i="8" a="1"/>
  <c r="AM6624" i="8" s="1"/>
  <c r="AN6468" i="8" a="1"/>
  <c r="AN6468" i="8" s="1"/>
  <c r="AN7012" i="8" a="1"/>
  <c r="AN7012" i="8" s="1"/>
  <c r="AN7395" i="8" a="1"/>
  <c r="AN7395" i="8" s="1"/>
  <c r="AN7578" i="8" a="1"/>
  <c r="AN7578" i="8" s="1"/>
  <c r="AK7560" i="8"/>
  <c r="AN7718" i="8" a="1"/>
  <c r="AN7718" i="8" s="1"/>
  <c r="AK2467" i="8"/>
  <c r="AK4473" i="8"/>
  <c r="AM4761" i="8" a="1"/>
  <c r="AM4761" i="8" s="1"/>
  <c r="AM6909" i="8" a="1"/>
  <c r="AM6909" i="8" s="1"/>
  <c r="AN7183" i="8" a="1"/>
  <c r="AN7183" i="8" s="1"/>
  <c r="AM7762" i="8" a="1"/>
  <c r="AM7762" i="8" s="1"/>
  <c r="AK6296" i="8"/>
  <c r="AK7837" i="8"/>
  <c r="AN1563" i="8" a="1"/>
  <c r="AN1563" i="8" s="1"/>
  <c r="AN4045" i="8" a="1"/>
  <c r="AN4045" i="8" s="1"/>
  <c r="AK5567" i="8"/>
  <c r="AN7408" i="8" a="1"/>
  <c r="AN7408" i="8" s="1"/>
  <c r="AN5830" i="8" a="1"/>
  <c r="AN5830" i="8" s="1"/>
  <c r="AM5580" i="8" a="1"/>
  <c r="AM5580" i="8" s="1"/>
  <c r="AK6550" i="8"/>
  <c r="AK6721" i="8"/>
  <c r="AN3297" i="8" a="1"/>
  <c r="AN3297" i="8" s="1"/>
  <c r="AN4326" i="8" a="1"/>
  <c r="AN4326" i="8" s="1"/>
  <c r="AM3551" i="8" a="1"/>
  <c r="AM3551" i="8" s="1"/>
  <c r="AM5091" i="8" a="1"/>
  <c r="AM5091" i="8" s="1"/>
  <c r="AM6170" i="8" a="1"/>
  <c r="AM6170" i="8" s="1"/>
  <c r="AK6789" i="8"/>
  <c r="AM3667" i="8" a="1"/>
  <c r="AM3667" i="8" s="1"/>
  <c r="AN4072" i="8" a="1"/>
  <c r="AN4072" i="8" s="1"/>
  <c r="AM5275" i="8" a="1"/>
  <c r="AM5275" i="8" s="1"/>
  <c r="AK6248" i="8"/>
  <c r="AK6675" i="8"/>
  <c r="AM6924" i="8" a="1"/>
  <c r="AM6924" i="8" s="1"/>
  <c r="AN7165" i="8" a="1"/>
  <c r="AN7165" i="8" s="1"/>
  <c r="AM7383" i="8" a="1"/>
  <c r="AM7383" i="8" s="1"/>
  <c r="AN3220" i="8" a="1"/>
  <c r="AN3220" i="8" s="1"/>
  <c r="AN3557" i="8" a="1"/>
  <c r="AN3557" i="8" s="1"/>
  <c r="AK3640" i="8"/>
  <c r="AN4986" i="8" a="1"/>
  <c r="AN4986" i="8" s="1"/>
  <c r="AN6828" i="8" a="1"/>
  <c r="AN6828" i="8" s="1"/>
  <c r="AN6924" i="8" a="1"/>
  <c r="AN6924" i="8" s="1"/>
  <c r="AK7329" i="8"/>
  <c r="AN7290" i="8" a="1"/>
  <c r="AN7290" i="8" s="1"/>
  <c r="AM7419" i="8" a="1"/>
  <c r="AM7419" i="8" s="1"/>
  <c r="AN7611" i="8" a="1"/>
  <c r="AN7611" i="8" s="1"/>
  <c r="AN7632" i="8" a="1"/>
  <c r="AN7632" i="8" s="1"/>
  <c r="AM3652" i="8" a="1"/>
  <c r="AM3652" i="8" s="1"/>
  <c r="AK4038" i="8"/>
  <c r="AK6660" i="8"/>
  <c r="AM6810" i="8" a="1"/>
  <c r="AM6810" i="8" s="1"/>
  <c r="AN6991" i="8" a="1"/>
  <c r="AN6991" i="8" s="1"/>
  <c r="AN4400" i="8" a="1"/>
  <c r="AN4400" i="8" s="1"/>
  <c r="AK4923" i="8"/>
  <c r="AM5195" i="8" a="1"/>
  <c r="AM5195" i="8" s="1"/>
  <c r="AN4993" i="8" a="1"/>
  <c r="AN4993" i="8" s="1"/>
  <c r="AK6266" i="8"/>
  <c r="AN6453" i="8" a="1"/>
  <c r="AN6453" i="8" s="1"/>
  <c r="AN7644" i="8" a="1"/>
  <c r="AN7644" i="8" s="1"/>
  <c r="AK7596" i="8"/>
  <c r="AN9419" i="8" a="1"/>
  <c r="AN9419" i="8" s="1"/>
  <c r="AN9689" i="8" a="1"/>
  <c r="AN9689" i="8" s="1"/>
  <c r="AN8690" i="8" a="1"/>
  <c r="AN8690" i="8" s="1"/>
  <c r="AN9458" i="8" a="1"/>
  <c r="AN9458" i="8" s="1"/>
  <c r="AN9594" i="8" a="1"/>
  <c r="AN9594" i="8" s="1"/>
  <c r="AM9821" i="8" a="1"/>
  <c r="AM9821" i="8" s="1"/>
  <c r="AK9972" i="8"/>
  <c r="AN9788" i="8" a="1"/>
  <c r="AN9788" i="8" s="1"/>
  <c r="AK8520" i="8"/>
  <c r="AK8835" i="8"/>
  <c r="AK8978" i="8"/>
  <c r="AN9499" i="8" a="1"/>
  <c r="AN9499" i="8" s="1"/>
  <c r="AK7526" i="8"/>
  <c r="AN8963" i="8" a="1"/>
  <c r="AN8963" i="8" s="1"/>
  <c r="AM9949" i="8" a="1"/>
  <c r="AM9949" i="8" s="1"/>
  <c r="AM8464" i="8" a="1"/>
  <c r="AM8464" i="8" s="1"/>
  <c r="AM8946" i="8" a="1"/>
  <c r="AM8946" i="8" s="1"/>
  <c r="AK8943" i="8"/>
  <c r="AN9285" i="8" a="1"/>
  <c r="AN9285" i="8" s="1"/>
  <c r="AK5188" i="8"/>
  <c r="AM9660" i="8" a="1"/>
  <c r="AM9660" i="8" s="1"/>
  <c r="AN8990" i="8" a="1"/>
  <c r="AN8990" i="8" s="1"/>
  <c r="AM8972" i="8" a="1"/>
  <c r="AM8972" i="8" s="1"/>
  <c r="AN8158" i="8" a="1"/>
  <c r="AN8158" i="8" s="1"/>
  <c r="AK9246" i="8"/>
  <c r="AK9521" i="8"/>
  <c r="AN7864" i="8" a="1"/>
  <c r="AN7864" i="8" s="1"/>
  <c r="AK11" i="8"/>
  <c r="AN11" i="8" a="1"/>
  <c r="AN11" i="8" s="1"/>
  <c r="AN6602" i="8" a="1"/>
  <c r="AN6602" i="8" s="1"/>
  <c r="AK6602" i="8"/>
  <c r="AM6602" i="8" a="1"/>
  <c r="AM6602" i="8" s="1"/>
  <c r="AN421" i="8" a="1"/>
  <c r="AN421" i="8" s="1"/>
  <c r="AK421" i="8"/>
  <c r="AM5893" i="8" a="1"/>
  <c r="AM5893" i="8" s="1"/>
  <c r="AN3101" i="8" a="1"/>
  <c r="AN3101" i="8" s="1"/>
  <c r="AK3101" i="8"/>
  <c r="AN3011" i="8" a="1"/>
  <c r="AN3011" i="8" s="1"/>
  <c r="AK3011" i="8"/>
  <c r="AN391" i="8" a="1"/>
  <c r="AN391" i="8" s="1"/>
  <c r="AK391" i="8"/>
  <c r="AN862" i="8" a="1"/>
  <c r="AN862" i="8" s="1"/>
  <c r="AM9140" i="8" a="1"/>
  <c r="AM9140" i="8" s="1"/>
  <c r="AK9140" i="8"/>
  <c r="AK7393" i="8"/>
  <c r="AN7393" i="8" a="1"/>
  <c r="AN7393" i="8" s="1"/>
  <c r="AM7393" i="8" a="1"/>
  <c r="AM7393" i="8" s="1"/>
  <c r="AN8050" i="8" a="1"/>
  <c r="AN8050" i="8" s="1"/>
  <c r="AK8050" i="8"/>
  <c r="AM8050" i="8" a="1"/>
  <c r="AM8050" i="8" s="1"/>
  <c r="AK7339" i="8"/>
  <c r="AM5173" i="8" a="1"/>
  <c r="AM5173" i="8" s="1"/>
  <c r="AN5173" i="8" a="1"/>
  <c r="AN5173" i="8" s="1"/>
  <c r="AM8616" i="8" a="1"/>
  <c r="AM8616" i="8" s="1"/>
  <c r="AK8252" i="8"/>
  <c r="AK7354" i="8"/>
  <c r="AN7354" i="8" a="1"/>
  <c r="AN7354" i="8" s="1"/>
  <c r="AM7354" i="8" a="1"/>
  <c r="AM7354" i="8" s="1"/>
  <c r="AK7224" i="8"/>
  <c r="AN7357" i="8" a="1"/>
  <c r="AN7357" i="8" s="1"/>
  <c r="AK7357" i="8"/>
  <c r="AM7357" i="8" a="1"/>
  <c r="AM7357" i="8" s="1"/>
  <c r="AN8402" i="8" a="1"/>
  <c r="AN8402" i="8" s="1"/>
  <c r="AK8402" i="8"/>
  <c r="AK4422" i="8"/>
  <c r="AN2366" i="8" a="1"/>
  <c r="AN2366" i="8" s="1"/>
  <c r="AK1300" i="8"/>
  <c r="AN7275" i="8" a="1"/>
  <c r="AN7275" i="8" s="1"/>
  <c r="AK7248" i="8"/>
  <c r="AM8657" i="8" a="1"/>
  <c r="AM8657" i="8" s="1"/>
  <c r="AK8414" i="8"/>
  <c r="AM4879" i="8" a="1"/>
  <c r="AM4879" i="8" s="1"/>
  <c r="AM6561" i="8" a="1"/>
  <c r="AM6561" i="8" s="1"/>
  <c r="AM4791" i="8" a="1"/>
  <c r="AM4791" i="8" s="1"/>
  <c r="AN4614" i="8" a="1"/>
  <c r="AN4614" i="8" s="1"/>
  <c r="AN3640" i="8" a="1"/>
  <c r="AN3640" i="8" s="1"/>
  <c r="AK7532" i="8"/>
  <c r="AK6712" i="8"/>
  <c r="AN5691" i="8" a="1"/>
  <c r="AN5691" i="8" s="1"/>
  <c r="AN7539" i="8" a="1"/>
  <c r="AN7539" i="8" s="1"/>
  <c r="AN6273" i="8" a="1"/>
  <c r="AN6273" i="8" s="1"/>
  <c r="AN6465" i="8" a="1"/>
  <c r="AN6465" i="8" s="1"/>
  <c r="AN7105" i="8" a="1"/>
  <c r="AN7105" i="8" s="1"/>
  <c r="AK7563" i="8"/>
  <c r="AK8130" i="8"/>
  <c r="AM9045" i="8" a="1"/>
  <c r="AM9045" i="8" s="1"/>
  <c r="AM6660" i="8" a="1"/>
  <c r="AM6660" i="8" s="1"/>
  <c r="AN8170" i="8" a="1"/>
  <c r="AN8170" i="8" s="1"/>
  <c r="AK9569" i="8"/>
  <c r="AN9821" i="8" a="1"/>
  <c r="AN9821" i="8" s="1"/>
  <c r="AN8173" i="8" a="1"/>
  <c r="AN8173" i="8" s="1"/>
  <c r="AK9484" i="8"/>
  <c r="AN9425" i="8" a="1"/>
  <c r="AN9425" i="8" s="1"/>
  <c r="AN9597" i="8" a="1"/>
  <c r="AN9597" i="8" s="1"/>
  <c r="AK6624" i="8"/>
  <c r="AN9464" i="8" a="1"/>
  <c r="AN9464" i="8" s="1"/>
  <c r="AK6561" i="8"/>
  <c r="AN7459" i="8" a="1"/>
  <c r="AN7459" i="8" s="1"/>
  <c r="AM8747" i="8" a="1"/>
  <c r="AM8747" i="8" s="1"/>
  <c r="AN8645" i="8" a="1"/>
  <c r="AN8645" i="8" s="1"/>
  <c r="AM7601" i="8" a="1"/>
  <c r="AM7601" i="8" s="1"/>
  <c r="AN9378" i="8" a="1"/>
  <c r="AN9378" i="8" s="1"/>
  <c r="AN8177" i="8" a="1"/>
  <c r="AN8177" i="8" s="1"/>
  <c r="AN8925" i="8" a="1"/>
  <c r="AN8925" i="8" s="1"/>
  <c r="AK9216" i="8"/>
  <c r="AN9535" i="8" a="1"/>
  <c r="AN9535" i="8" s="1"/>
  <c r="AK9844" i="8"/>
  <c r="AK8836" i="8"/>
  <c r="AK5831" i="8"/>
  <c r="AN1231" i="8" a="1"/>
  <c r="AN1231" i="8" s="1"/>
  <c r="AK1231" i="8"/>
  <c r="AM4900" i="8" a="1"/>
  <c r="AM4900" i="8" s="1"/>
  <c r="AN4900" i="8" a="1"/>
  <c r="AN4900" i="8" s="1"/>
  <c r="AN7369" i="8" a="1"/>
  <c r="AN7369" i="8" s="1"/>
  <c r="AM7369" i="8" a="1"/>
  <c r="AM7369" i="8" s="1"/>
  <c r="AK7369" i="8"/>
  <c r="AN6542" i="8" a="1"/>
  <c r="AN6542" i="8" s="1"/>
  <c r="AM6542" i="8" a="1"/>
  <c r="AM6542" i="8" s="1"/>
  <c r="AK6542" i="8"/>
  <c r="AN7384" i="8" a="1"/>
  <c r="AN7384" i="8" s="1"/>
  <c r="AM7384" i="8" a="1"/>
  <c r="AM7384" i="8" s="1"/>
  <c r="AK7384" i="8"/>
  <c r="AN8057" i="8" a="1"/>
  <c r="AN8057" i="8" s="1"/>
  <c r="AM8057" i="8" a="1"/>
  <c r="AM8057" i="8" s="1"/>
  <c r="AN6911" i="8" a="1"/>
  <c r="AN6911" i="8" s="1"/>
  <c r="AM6911" i="8" a="1"/>
  <c r="AM6911" i="8" s="1"/>
  <c r="AK6911" i="8"/>
  <c r="AN6662" i="8" a="1"/>
  <c r="AN6662" i="8" s="1"/>
  <c r="AM6662" i="8" a="1"/>
  <c r="AM6662" i="8" s="1"/>
  <c r="AK6662" i="8"/>
  <c r="AN8116" i="8" a="1"/>
  <c r="AN8116" i="8" s="1"/>
  <c r="AK8116" i="8"/>
  <c r="AM8116" i="8" a="1"/>
  <c r="AM8116" i="8" s="1"/>
  <c r="AK860" i="8"/>
  <c r="AK2402" i="8"/>
  <c r="AK5173" i="8"/>
  <c r="AN2372" i="8" a="1"/>
  <c r="AN2372" i="8" s="1"/>
  <c r="AN5831" i="8" a="1"/>
  <c r="AN5831" i="8" s="1"/>
  <c r="AN7282" i="8" a="1"/>
  <c r="AN7282" i="8" s="1"/>
  <c r="AN7098" i="8" a="1"/>
  <c r="AN7098" i="8" s="1"/>
  <c r="AN6584" i="8" a="1"/>
  <c r="AN6584" i="8" s="1"/>
  <c r="AN6154" i="8" a="1"/>
  <c r="AN6154" i="8" s="1"/>
  <c r="AN8562" i="8" a="1"/>
  <c r="AN8562" i="8" s="1"/>
  <c r="AM9777" i="8" a="1"/>
  <c r="AM9777" i="8" s="1"/>
  <c r="AN8251" i="8" a="1"/>
  <c r="AN8251" i="8" s="1"/>
  <c r="AN7010" i="8" a="1"/>
  <c r="AN7010" i="8" s="1"/>
  <c r="AN9734" i="8" a="1"/>
  <c r="AN9734" i="8" s="1"/>
  <c r="AM8319" i="8" a="1"/>
  <c r="AM8319" i="8" s="1"/>
  <c r="AM285" i="8" a="1"/>
  <c r="AM285" i="8" s="1"/>
  <c r="AN1560" i="8" a="1"/>
  <c r="AN1560" i="8" s="1"/>
  <c r="AN697" i="8" a="1"/>
  <c r="AN697" i="8" s="1"/>
  <c r="AN1976" i="8" a="1"/>
  <c r="AN1976" i="8" s="1"/>
  <c r="AM2437" i="8" a="1"/>
  <c r="AM2437" i="8" s="1"/>
  <c r="AN3463" i="8" a="1"/>
  <c r="AN3463" i="8" s="1"/>
  <c r="AN2818" i="8" a="1"/>
  <c r="AN2818" i="8" s="1"/>
  <c r="AN3673" i="8" a="1"/>
  <c r="AN3673" i="8" s="1"/>
  <c r="AN4863" i="8" a="1"/>
  <c r="AN4863" i="8" s="1"/>
  <c r="AK5806" i="8"/>
  <c r="AN5822" i="8" a="1"/>
  <c r="AN5822" i="8" s="1"/>
  <c r="AN6459" i="8" a="1"/>
  <c r="AN6459" i="8" s="1"/>
  <c r="AN6586" i="8" a="1"/>
  <c r="AN6586" i="8" s="1"/>
  <c r="AN7326" i="8" a="1"/>
  <c r="AN7326" i="8" s="1"/>
  <c r="AK7876" i="8"/>
  <c r="AN3458" i="8" a="1"/>
  <c r="AN3458" i="8" s="1"/>
  <c r="AN4878" i="8" a="1"/>
  <c r="AN4878" i="8" s="1"/>
  <c r="AN4338" i="8" a="1"/>
  <c r="AN4338" i="8" s="1"/>
  <c r="AK5854" i="8"/>
  <c r="AN6726" i="8" a="1"/>
  <c r="AN6726" i="8" s="1"/>
  <c r="AN7025" i="8" a="1"/>
  <c r="AN7025" i="8" s="1"/>
  <c r="AM7271" i="8" a="1"/>
  <c r="AM7271" i="8" s="1"/>
  <c r="AK7772" i="8"/>
  <c r="AK7964" i="8"/>
  <c r="AN3223" i="8" a="1"/>
  <c r="AN3223" i="8" s="1"/>
  <c r="AN3238" i="8" a="1"/>
  <c r="AN3238" i="8" s="1"/>
  <c r="AK4940" i="8"/>
  <c r="AM7078" i="8" a="1"/>
  <c r="AM7078" i="8" s="1"/>
  <c r="AN7302" i="8" a="1"/>
  <c r="AN7302" i="8" s="1"/>
  <c r="AN7608" i="8" a="1"/>
  <c r="AN7608" i="8" s="1"/>
  <c r="AM7556" i="8" a="1"/>
  <c r="AM7556" i="8" s="1"/>
  <c r="AM7499" i="8" a="1"/>
  <c r="AM7499" i="8" s="1"/>
  <c r="AK7426" i="8"/>
  <c r="AM4728" i="8" a="1"/>
  <c r="AM4728" i="8" s="1"/>
  <c r="AM5115" i="8" a="1"/>
  <c r="AM5115" i="8" s="1"/>
  <c r="AN6739" i="8" a="1"/>
  <c r="AN6739" i="8" s="1"/>
  <c r="AN6925" i="8" a="1"/>
  <c r="AN6925" i="8" s="1"/>
  <c r="AN3694" i="8" a="1"/>
  <c r="AN3694" i="8" s="1"/>
  <c r="AK4503" i="8"/>
  <c r="AM5088" i="8" a="1"/>
  <c r="AM5088" i="8" s="1"/>
  <c r="AK6242" i="8"/>
  <c r="AM6439" i="8" a="1"/>
  <c r="AM6439" i="8" s="1"/>
  <c r="AN6733" i="8" a="1"/>
  <c r="AN6733" i="8" s="1"/>
  <c r="AN3333" i="8" a="1"/>
  <c r="AN3333" i="8" s="1"/>
  <c r="AK3999" i="8"/>
  <c r="AN3619" i="8" a="1"/>
  <c r="AN3619" i="8" s="1"/>
  <c r="AN3688" i="8" a="1"/>
  <c r="AN3688" i="8" s="1"/>
  <c r="AN4089" i="8" a="1"/>
  <c r="AN4089" i="8" s="1"/>
  <c r="AN4143" i="8" a="1"/>
  <c r="AN4143" i="8" s="1"/>
  <c r="AN4534" i="8" a="1"/>
  <c r="AN4534" i="8" s="1"/>
  <c r="AN3604" i="8" a="1"/>
  <c r="AN3604" i="8" s="1"/>
  <c r="AN4394" i="8" a="1"/>
  <c r="AN4394" i="8" s="1"/>
  <c r="AM5261" i="8" a="1"/>
  <c r="AM5261" i="8" s="1"/>
  <c r="AN5656" i="8" a="1"/>
  <c r="AN5656" i="8" s="1"/>
  <c r="AK3220" i="8"/>
  <c r="AK4064" i="8"/>
  <c r="AK6265" i="8"/>
  <c r="AM6642" i="8" a="1"/>
  <c r="AM6642" i="8" s="1"/>
  <c r="AM6819" i="8" a="1"/>
  <c r="AM6819" i="8" s="1"/>
  <c r="AK7719" i="8"/>
  <c r="AK3035" i="8"/>
  <c r="AK7724" i="8"/>
  <c r="AN2773" i="8" a="1"/>
  <c r="AN2773" i="8" s="1"/>
  <c r="AK3601" i="8"/>
  <c r="AK5689" i="8"/>
  <c r="AN6063" i="8" a="1"/>
  <c r="AN6063" i="8" s="1"/>
  <c r="AK6131" i="8"/>
  <c r="AN7308" i="8" a="1"/>
  <c r="AN7308" i="8" s="1"/>
  <c r="AN7754" i="8" a="1"/>
  <c r="AN7754" i="8" s="1"/>
  <c r="AM4833" i="8" a="1"/>
  <c r="AM4833" i="8" s="1"/>
  <c r="AK5193" i="8"/>
  <c r="AM4949" i="8" a="1"/>
  <c r="AM4949" i="8" s="1"/>
  <c r="AM5181" i="8" a="1"/>
  <c r="AM5181" i="8" s="1"/>
  <c r="AN5694" i="8" a="1"/>
  <c r="AN5694" i="8" s="1"/>
  <c r="AK6245" i="8"/>
  <c r="AK7265" i="8"/>
  <c r="AN7420" i="8" a="1"/>
  <c r="AN7420" i="8" s="1"/>
  <c r="AK8136" i="8"/>
  <c r="AM8900" i="8" a="1"/>
  <c r="AM8900" i="8" s="1"/>
  <c r="AK9581" i="8"/>
  <c r="AM8329" i="8" a="1"/>
  <c r="AM8329" i="8" s="1"/>
  <c r="AN8949" i="8" a="1"/>
  <c r="AN8949" i="8" s="1"/>
  <c r="AK9102" i="8"/>
  <c r="AN7931" i="8" a="1"/>
  <c r="AN7931" i="8" s="1"/>
  <c r="AN8649" i="8" a="1"/>
  <c r="AN8649" i="8" s="1"/>
  <c r="AM8176" i="8" a="1"/>
  <c r="AM8176" i="8" s="1"/>
  <c r="AK9511" i="8"/>
  <c r="AN9978" i="8" a="1"/>
  <c r="AN9978" i="8" s="1"/>
  <c r="AM4400" i="8" a="1"/>
  <c r="AM4400" i="8" s="1"/>
  <c r="AK8756" i="8"/>
  <c r="AK9016" i="8"/>
  <c r="AN9210" i="8" a="1"/>
  <c r="AN9210" i="8" s="1"/>
  <c r="AN9240" i="8" a="1"/>
  <c r="AN9240" i="8" s="1"/>
  <c r="AN9488" i="8" a="1"/>
  <c r="AN9488" i="8" s="1"/>
  <c r="AN9736" i="8" a="1"/>
  <c r="AN9736" i="8" s="1"/>
  <c r="AM9926" i="8" a="1"/>
  <c r="AM9926" i="8" s="1"/>
  <c r="AK8764" i="8"/>
  <c r="AN8917" i="8" a="1"/>
  <c r="AN8917" i="8" s="1"/>
  <c r="AK8223" i="8"/>
  <c r="AN9273" i="8" a="1"/>
  <c r="AN9273" i="8" s="1"/>
  <c r="AK9364" i="8"/>
  <c r="AK9275" i="8"/>
  <c r="AM9191" i="8" a="1"/>
  <c r="AM9191" i="8" s="1"/>
  <c r="AN2535" i="8" a="1"/>
  <c r="AN2535" i="8" s="1"/>
  <c r="AK2535" i="8"/>
  <c r="AN2547" i="8" a="1"/>
  <c r="AN2547" i="8" s="1"/>
  <c r="AK2547" i="8"/>
  <c r="AN3789" i="8" a="1"/>
  <c r="AN3789" i="8" s="1"/>
  <c r="AM3789" i="8" a="1"/>
  <c r="AM3789" i="8" s="1"/>
  <c r="AN5693" i="8" a="1"/>
  <c r="AN5693" i="8" s="1"/>
  <c r="AK5693" i="8"/>
  <c r="AN3807" i="8" a="1"/>
  <c r="AN3807" i="8" s="1"/>
  <c r="AM3807" i="8" a="1"/>
  <c r="AM3807" i="8" s="1"/>
  <c r="AK6722" i="8"/>
  <c r="AM6722" i="8" a="1"/>
  <c r="AM6722" i="8" s="1"/>
  <c r="AN6722" i="8" a="1"/>
  <c r="AN6722" i="8" s="1"/>
  <c r="AN7264" i="8" a="1"/>
  <c r="AN7264" i="8" s="1"/>
  <c r="AM7264" i="8" a="1"/>
  <c r="AM7264" i="8" s="1"/>
  <c r="AK7264" i="8"/>
  <c r="AM6638" i="8" a="1"/>
  <c r="AM6638" i="8" s="1"/>
  <c r="AK6638" i="8"/>
  <c r="AN8546" i="8" a="1"/>
  <c r="AN8546" i="8" s="1"/>
  <c r="AM8546" i="8" a="1"/>
  <c r="AM8546" i="8" s="1"/>
  <c r="AK8546" i="8"/>
  <c r="AN2852" i="8" a="1"/>
  <c r="AN2852" i="8" s="1"/>
  <c r="AN6454" i="8" a="1"/>
  <c r="AN6454" i="8" s="1"/>
  <c r="AM7269" i="8" a="1"/>
  <c r="AM7269" i="8" s="1"/>
  <c r="AN7269" i="8" a="1"/>
  <c r="AN7269" i="8" s="1"/>
  <c r="AK7269" i="8"/>
  <c r="AM7645" i="8" a="1"/>
  <c r="AM7645" i="8" s="1"/>
  <c r="AK7645" i="8"/>
  <c r="AN7645" i="8" a="1"/>
  <c r="AN7645" i="8" s="1"/>
  <c r="AN7279" i="8" a="1"/>
  <c r="AN7279" i="8" s="1"/>
  <c r="AM7279" i="8" a="1"/>
  <c r="AM7279" i="8" s="1"/>
  <c r="AK7279" i="8"/>
  <c r="AN9880" i="8" a="1"/>
  <c r="AN9880" i="8" s="1"/>
  <c r="AN2659" i="8" a="1"/>
  <c r="AN2659" i="8" s="1"/>
  <c r="AN7321" i="8" a="1"/>
  <c r="AN7321" i="8" s="1"/>
  <c r="AM6557" i="8" a="1"/>
  <c r="AM6557" i="8" s="1"/>
  <c r="AM5693" i="8" a="1"/>
  <c r="AM5693" i="8" s="1"/>
  <c r="AK7167" i="8"/>
  <c r="AK7609" i="8"/>
  <c r="AM8598" i="8" a="1"/>
  <c r="AM8598" i="8" s="1"/>
  <c r="AN9717" i="8" a="1"/>
  <c r="AN9717" i="8" s="1"/>
  <c r="AK9360" i="8"/>
  <c r="AK9940" i="8"/>
  <c r="AN8313" i="8" a="1"/>
  <c r="AN8313" i="8" s="1"/>
  <c r="AN7080" i="8" a="1"/>
  <c r="AN7080" i="8" s="1"/>
  <c r="AN8657" i="8" a="1"/>
  <c r="AN8657" i="8" s="1"/>
  <c r="AK9468" i="8"/>
  <c r="AN7697" i="8" a="1"/>
  <c r="AN7697" i="8" s="1"/>
  <c r="AN7853" i="8" a="1"/>
  <c r="AN7853" i="8" s="1"/>
  <c r="AK3539" i="8"/>
  <c r="AM4614" i="8" a="1"/>
  <c r="AM4614" i="8" s="1"/>
  <c r="AM4902" i="8" a="1"/>
  <c r="AM4902" i="8" s="1"/>
  <c r="AN6164" i="8" a="1"/>
  <c r="AN6164" i="8" s="1"/>
  <c r="AM7114" i="8" a="1"/>
  <c r="AM7114" i="8" s="1"/>
  <c r="AN7485" i="8" a="1"/>
  <c r="AN7485" i="8" s="1"/>
  <c r="AM7426" i="8" a="1"/>
  <c r="AM7426" i="8" s="1"/>
  <c r="AM5516" i="8" a="1"/>
  <c r="AM5516" i="8" s="1"/>
  <c r="AM5013" i="8" a="1"/>
  <c r="AM5013" i="8" s="1"/>
  <c r="AN3460" i="8" a="1"/>
  <c r="AN3460" i="8" s="1"/>
  <c r="AN3247" i="8" a="1"/>
  <c r="AN3247" i="8" s="1"/>
  <c r="AN3362" i="8" a="1"/>
  <c r="AN3362" i="8" s="1"/>
  <c r="AN5204" i="8" a="1"/>
  <c r="AN5204" i="8" s="1"/>
  <c r="AK5784" i="8"/>
  <c r="AM7033" i="8" a="1"/>
  <c r="AM7033" i="8" s="1"/>
  <c r="AM7162" i="8" a="1"/>
  <c r="AM7162" i="8" s="1"/>
  <c r="AN7716" i="8" a="1"/>
  <c r="AN7716" i="8" s="1"/>
  <c r="AK3332" i="8"/>
  <c r="AN4758" i="8" a="1"/>
  <c r="AN4758" i="8" s="1"/>
  <c r="AK7471" i="8"/>
  <c r="AM7376" i="8" a="1"/>
  <c r="AM7376" i="8" s="1"/>
  <c r="AM3103" i="8" a="1"/>
  <c r="AM3103" i="8" s="1"/>
  <c r="AN3225" i="8" a="1"/>
  <c r="AN3225" i="8" s="1"/>
  <c r="AN4946" i="8" a="1"/>
  <c r="AN4946" i="8" s="1"/>
  <c r="AK5182" i="8"/>
  <c r="AN5842" i="8" a="1"/>
  <c r="AN5842" i="8" s="1"/>
  <c r="AK7698" i="8"/>
  <c r="AN4146" i="8" a="1"/>
  <c r="AN4146" i="8" s="1"/>
  <c r="AK4665" i="8"/>
  <c r="AK5184" i="8"/>
  <c r="AM6292" i="8" a="1"/>
  <c r="AM6292" i="8" s="1"/>
  <c r="AN7271" i="8" a="1"/>
  <c r="AN7271" i="8" s="1"/>
  <c r="AK3193" i="8"/>
  <c r="AK5588" i="8"/>
  <c r="AK7063" i="8"/>
  <c r="AN7497" i="8" a="1"/>
  <c r="AN7497" i="8" s="1"/>
  <c r="AM4390" i="8" a="1"/>
  <c r="AM4390" i="8" s="1"/>
  <c r="AN4902" i="8" a="1"/>
  <c r="AN4902" i="8" s="1"/>
  <c r="AN4949" i="8" a="1"/>
  <c r="AN4949" i="8" s="1"/>
  <c r="AN6704" i="8" a="1"/>
  <c r="AN6704" i="8" s="1"/>
  <c r="AK7025" i="8"/>
  <c r="AM8759" i="8" a="1"/>
  <c r="AM8759" i="8" s="1"/>
  <c r="AK8881" i="8"/>
  <c r="AN9557" i="8" a="1"/>
  <c r="AN9557" i="8" s="1"/>
  <c r="AM9785" i="8" a="1"/>
  <c r="AM9785" i="8" s="1"/>
  <c r="AN8348" i="8" a="1"/>
  <c r="AN8348" i="8" s="1"/>
  <c r="AK9146" i="8"/>
  <c r="AN9386" i="8" a="1"/>
  <c r="AN9386" i="8" s="1"/>
  <c r="AM8545" i="8" a="1"/>
  <c r="AM8545" i="8" s="1"/>
  <c r="AK8641" i="8"/>
  <c r="AN8717" i="8" a="1"/>
  <c r="AN8717" i="8" s="1"/>
  <c r="AN8738" i="8" a="1"/>
  <c r="AN8738" i="8" s="1"/>
  <c r="AN7790" i="8" a="1"/>
  <c r="AN7790" i="8" s="1"/>
  <c r="AK8241" i="8"/>
  <c r="AN9288" i="8" a="1"/>
  <c r="AN9288" i="8" s="1"/>
  <c r="AM8359" i="8" a="1"/>
  <c r="AM8359" i="8" s="1"/>
  <c r="AK8847" i="8"/>
  <c r="AK9242" i="8"/>
  <c r="AN9382" i="8" a="1"/>
  <c r="AN9382" i="8" s="1"/>
  <c r="AN9410" i="8" a="1"/>
  <c r="AN9410" i="8" s="1"/>
  <c r="AN8360" i="8" a="1"/>
  <c r="AN8360" i="8" s="1"/>
  <c r="AN8696" i="8" a="1"/>
  <c r="AN8696" i="8" s="1"/>
  <c r="AK9827" i="8"/>
  <c r="AN3765" i="8" a="1"/>
  <c r="AN3765" i="8" s="1"/>
  <c r="AM3765" i="8" a="1"/>
  <c r="AM3765" i="8" s="1"/>
  <c r="AN3089" i="8" a="1"/>
  <c r="AN3089" i="8" s="1"/>
  <c r="AN6677" i="8" a="1"/>
  <c r="AN6677" i="8" s="1"/>
  <c r="AM6677" i="8" a="1"/>
  <c r="AM6677" i="8" s="1"/>
  <c r="AN7657" i="8" a="1"/>
  <c r="AN7657" i="8" s="1"/>
  <c r="AM7657" i="8" a="1"/>
  <c r="AM7657" i="8" s="1"/>
  <c r="AK7657" i="8"/>
  <c r="AN7381" i="8" a="1"/>
  <c r="AN7381" i="8" s="1"/>
  <c r="AM7381" i="8" a="1"/>
  <c r="AM7381" i="8" s="1"/>
  <c r="AK7381" i="8"/>
  <c r="AM7378" i="8" a="1"/>
  <c r="AM7378" i="8" s="1"/>
  <c r="AK7378" i="8"/>
  <c r="AN7378" i="8" a="1"/>
  <c r="AN7378" i="8" s="1"/>
  <c r="AK7390" i="8"/>
  <c r="AN7390" i="8" a="1"/>
  <c r="AN7390" i="8" s="1"/>
  <c r="AM7390" i="8" a="1"/>
  <c r="AM7390" i="8" s="1"/>
  <c r="AM6668" i="8" a="1"/>
  <c r="AM6668" i="8" s="1"/>
  <c r="AN7399" i="8" a="1"/>
  <c r="AN7399" i="8" s="1"/>
  <c r="AM7399" i="8" a="1"/>
  <c r="AM7399" i="8" s="1"/>
  <c r="AK7399" i="8"/>
  <c r="AK9145" i="8"/>
  <c r="AN9145" i="8" a="1"/>
  <c r="AN9145" i="8" s="1"/>
  <c r="AM9145" i="8" a="1"/>
  <c r="AM9145" i="8" s="1"/>
  <c r="AM7252" i="8" a="1"/>
  <c r="AM7252" i="8" s="1"/>
  <c r="AK7252" i="8"/>
  <c r="AN2510" i="8" a="1"/>
  <c r="AN2510" i="8" s="1"/>
  <c r="AN2825" i="8" a="1"/>
  <c r="AN2825" i="8" s="1"/>
  <c r="AK2492" i="8"/>
  <c r="AK5161" i="8"/>
  <c r="AK6454" i="8"/>
  <c r="AN7167" i="8" a="1"/>
  <c r="AN7167" i="8" s="1"/>
  <c r="AN9140" i="8" a="1"/>
  <c r="AN9140" i="8" s="1"/>
  <c r="AM8634" i="8" a="1"/>
  <c r="AM8634" i="8" s="1"/>
  <c r="AN8607" i="8" a="1"/>
  <c r="AN8607" i="8" s="1"/>
  <c r="AM7131" i="8" a="1"/>
  <c r="AM7131" i="8" s="1"/>
  <c r="AN8616" i="8" a="1"/>
  <c r="AN8616" i="8" s="1"/>
  <c r="AK7080" i="8"/>
  <c r="AN9985" i="8" a="1"/>
  <c r="AN9985" i="8" s="1"/>
  <c r="AN9940" i="8" a="1"/>
  <c r="AN9940" i="8" s="1"/>
  <c r="AM6594" i="8" a="1"/>
  <c r="AM6594" i="8" s="1"/>
  <c r="AN5803" i="8" a="1"/>
  <c r="AN5803" i="8" s="1"/>
  <c r="AK6468" i="8"/>
  <c r="AN6595" i="8" a="1"/>
  <c r="AN6595" i="8" s="1"/>
  <c r="AM7239" i="8" a="1"/>
  <c r="AM7239" i="8" s="1"/>
  <c r="AK4661" i="8"/>
  <c r="AM6230" i="8" a="1"/>
  <c r="AM6230" i="8" s="1"/>
  <c r="AN3401" i="8" a="1"/>
  <c r="AN3401" i="8" s="1"/>
  <c r="AM6807" i="8" a="1"/>
  <c r="AM6807" i="8" s="1"/>
  <c r="AM7739" i="8" a="1"/>
  <c r="AM7739" i="8" s="1"/>
  <c r="AM7541" i="8" a="1"/>
  <c r="AM7541" i="8" s="1"/>
  <c r="AK7712" i="8"/>
  <c r="AK5141" i="8"/>
  <c r="AN7236" i="8" a="1"/>
  <c r="AN7236" i="8" s="1"/>
  <c r="AN4173" i="8" a="1"/>
  <c r="AN4173" i="8" s="1"/>
  <c r="AN4869" i="8" a="1"/>
  <c r="AN4869" i="8" s="1"/>
  <c r="AN4608" i="8" a="1"/>
  <c r="AN4608" i="8" s="1"/>
  <c r="AN6396" i="8" a="1"/>
  <c r="AN6396" i="8" s="1"/>
  <c r="AN6382" i="8" a="1"/>
  <c r="AN6382" i="8" s="1"/>
  <c r="AM3193" i="8" a="1"/>
  <c r="AM3193" i="8" s="1"/>
  <c r="AN3628" i="8" a="1"/>
  <c r="AN3628" i="8" s="1"/>
  <c r="AM4179" i="8" a="1"/>
  <c r="AM4179" i="8" s="1"/>
  <c r="AN4538" i="8" a="1"/>
  <c r="AN4538" i="8" s="1"/>
  <c r="AN5761" i="8" a="1"/>
  <c r="AN5761" i="8" s="1"/>
  <c r="AK5701" i="8"/>
  <c r="AK7754" i="8"/>
  <c r="AN4068" i="8" a="1"/>
  <c r="AN4068" i="8" s="1"/>
  <c r="AK4485" i="8"/>
  <c r="AN4230" i="8" a="1"/>
  <c r="AN4230" i="8" s="1"/>
  <c r="AK7816" i="8"/>
  <c r="AM9570" i="8" a="1"/>
  <c r="AM9570" i="8" s="1"/>
  <c r="AM8557" i="8" a="1"/>
  <c r="AM8557" i="8" s="1"/>
  <c r="AN9481" i="8" a="1"/>
  <c r="AN9481" i="8" s="1"/>
  <c r="AK8306" i="8"/>
  <c r="AM9072" i="8" a="1"/>
  <c r="AM9072" i="8" s="1"/>
  <c r="AM6382" i="8" a="1"/>
  <c r="AM6382" i="8" s="1"/>
  <c r="AK9811" i="8"/>
  <c r="AN8315" i="8" a="1"/>
  <c r="AN8315" i="8" s="1"/>
  <c r="AM8776" i="8" a="1"/>
  <c r="AM8776" i="8" s="1"/>
  <c r="AN9560" i="8" a="1"/>
  <c r="AN9560" i="8" s="1"/>
  <c r="AK9334" i="8"/>
  <c r="AK9273" i="8"/>
  <c r="AN3020" i="8" a="1"/>
  <c r="AN3020" i="8" s="1"/>
  <c r="AM3020" i="8" a="1"/>
  <c r="AM3020" i="8" s="1"/>
  <c r="AN1243" i="8" a="1"/>
  <c r="AN1243" i="8" s="1"/>
  <c r="AK1243" i="8"/>
  <c r="AN3095" i="8" a="1"/>
  <c r="AN3095" i="8" s="1"/>
  <c r="AK3095" i="8"/>
  <c r="AM4039" i="8" a="1"/>
  <c r="AM4039" i="8" s="1"/>
  <c r="AK7228" i="8"/>
  <c r="AM7228" i="8" a="1"/>
  <c r="AM7228" i="8" s="1"/>
  <c r="AN7585" i="8" a="1"/>
  <c r="AN7585" i="8" s="1"/>
  <c r="AM7585" i="8" a="1"/>
  <c r="AM7585" i="8" s="1"/>
  <c r="AK7585" i="8"/>
  <c r="AN8558" i="8" a="1"/>
  <c r="AN8558" i="8" s="1"/>
  <c r="AM8558" i="8" a="1"/>
  <c r="AM8558" i="8" s="1"/>
  <c r="AK8558" i="8"/>
  <c r="AM7375" i="8" a="1"/>
  <c r="AM7375" i="8" s="1"/>
  <c r="AN7375" i="8" a="1"/>
  <c r="AN7375" i="8" s="1"/>
  <c r="AK7375" i="8"/>
  <c r="AK7627" i="8"/>
  <c r="AN7627" i="8" a="1"/>
  <c r="AN7627" i="8" s="1"/>
  <c r="AM7627" i="8" a="1"/>
  <c r="AM7627" i="8" s="1"/>
  <c r="AN3795" i="8" a="1"/>
  <c r="AN3795" i="8" s="1"/>
  <c r="AM3795" i="8" a="1"/>
  <c r="AM3795" i="8" s="1"/>
  <c r="AN7549" i="8" a="1"/>
  <c r="AN7549" i="8" s="1"/>
  <c r="AK7549" i="8"/>
  <c r="AM7549" i="8" a="1"/>
  <c r="AM7549" i="8" s="1"/>
  <c r="AN8331" i="8" a="1"/>
  <c r="AN8331" i="8" s="1"/>
  <c r="AM8331" i="8" a="1"/>
  <c r="AM8331" i="8" s="1"/>
  <c r="AN9777" i="8" a="1"/>
  <c r="AN9777" i="8" s="1"/>
  <c r="AN8565" i="8" a="1"/>
  <c r="AN8565" i="8" s="1"/>
  <c r="AN7251" i="8" a="1"/>
  <c r="AN7251" i="8" s="1"/>
  <c r="AK7251" i="8"/>
  <c r="AM7251" i="8" a="1"/>
  <c r="AM7251" i="8" s="1"/>
  <c r="AN7360" i="8" a="1"/>
  <c r="AN7360" i="8" s="1"/>
  <c r="AK7360" i="8"/>
  <c r="AM7360" i="8" a="1"/>
  <c r="AM7360" i="8" s="1"/>
  <c r="AM7258" i="8" a="1"/>
  <c r="AM7258" i="8" s="1"/>
  <c r="AK7258" i="8"/>
  <c r="AK2321" i="8"/>
  <c r="AK8577" i="8"/>
  <c r="AK8331" i="8"/>
  <c r="AK8637" i="8"/>
  <c r="AN8577" i="8" a="1"/>
  <c r="AN8577" i="8" s="1"/>
  <c r="AN7185" i="8" a="1"/>
  <c r="AN7185" i="8" s="1"/>
  <c r="AN9028" i="8" a="1"/>
  <c r="AN9028" i="8" s="1"/>
  <c r="AN8604" i="8" a="1"/>
  <c r="AN8604" i="8" s="1"/>
  <c r="AM8637" i="8" a="1"/>
  <c r="AM8637" i="8" s="1"/>
  <c r="AN885" i="8" a="1"/>
  <c r="AN885" i="8" s="1"/>
  <c r="AK1347" i="8"/>
  <c r="AM2901" i="8" a="1"/>
  <c r="AM2901" i="8" s="1"/>
  <c r="AN3469" i="8" a="1"/>
  <c r="AN3469" i="8" s="1"/>
  <c r="AK1960" i="8"/>
  <c r="AN2854" i="8" a="1"/>
  <c r="AN2854" i="8" s="1"/>
  <c r="AK2962" i="8"/>
  <c r="AN3394" i="8" a="1"/>
  <c r="AN3394" i="8" s="1"/>
  <c r="AN3475" i="8" a="1"/>
  <c r="AN3475" i="8" s="1"/>
  <c r="AN3576" i="8" a="1"/>
  <c r="AN3576" i="8" s="1"/>
  <c r="AM5510" i="8" a="1"/>
  <c r="AM5510" i="8" s="1"/>
  <c r="AM5513" i="8" a="1"/>
  <c r="AM5513" i="8" s="1"/>
  <c r="AN7296" i="8" a="1"/>
  <c r="AN7296" i="8" s="1"/>
  <c r="AK7755" i="8"/>
  <c r="AN7850" i="8" a="1"/>
  <c r="AN7850" i="8" s="1"/>
  <c r="AM2323" i="8" a="1"/>
  <c r="AM2323" i="8" s="1"/>
  <c r="AM4533" i="8" a="1"/>
  <c r="AM4533" i="8" s="1"/>
  <c r="AN5650" i="8" a="1"/>
  <c r="AN5650" i="8" s="1"/>
  <c r="AN6010" i="8" a="1"/>
  <c r="AN6010" i="8" s="1"/>
  <c r="AN6740" i="8" a="1"/>
  <c r="AN6740" i="8" s="1"/>
  <c r="AK7499" i="8"/>
  <c r="AN7061" i="8" a="1"/>
  <c r="AN7061" i="8" s="1"/>
  <c r="AK3004" i="8"/>
  <c r="AM5246" i="8" a="1"/>
  <c r="AM5246" i="8" s="1"/>
  <c r="AN6179" i="8" a="1"/>
  <c r="AN6179" i="8" s="1"/>
  <c r="AN6855" i="8" a="1"/>
  <c r="AN6855" i="8" s="1"/>
  <c r="AM7150" i="8" a="1"/>
  <c r="AM7150" i="8" s="1"/>
  <c r="AK7760" i="8"/>
  <c r="AK7730" i="8"/>
  <c r="AK7849" i="8"/>
  <c r="AN3682" i="8" a="1"/>
  <c r="AN3682" i="8" s="1"/>
  <c r="AM6302" i="8" a="1"/>
  <c r="AM6302" i="8" s="1"/>
  <c r="AM7192" i="8" a="1"/>
  <c r="AM7192" i="8" s="1"/>
  <c r="AN7432" i="8" a="1"/>
  <c r="AN7432" i="8" s="1"/>
  <c r="AN3369" i="8" a="1"/>
  <c r="AN3369" i="8" s="1"/>
  <c r="AK4137" i="8"/>
  <c r="AK5781" i="8"/>
  <c r="AM7198" i="8" a="1"/>
  <c r="AM7198" i="8" s="1"/>
  <c r="AN7739" i="8" a="1"/>
  <c r="AN7739" i="8" s="1"/>
  <c r="AN6254" i="8" a="1"/>
  <c r="AN6254" i="8" s="1"/>
  <c r="AK6429" i="8"/>
  <c r="AK6980" i="8"/>
  <c r="AM7332" i="8" a="1"/>
  <c r="AM7332" i="8" s="1"/>
  <c r="AN2926" i="8" a="1"/>
  <c r="AN2926" i="8" s="1"/>
  <c r="AM3664" i="8" a="1"/>
  <c r="AM3664" i="8" s="1"/>
  <c r="AM3227" i="8" a="1"/>
  <c r="AM3227" i="8" s="1"/>
  <c r="AN4848" i="8" a="1"/>
  <c r="AN4848" i="8" s="1"/>
  <c r="AN7278" i="8" a="1"/>
  <c r="AN7278" i="8" s="1"/>
  <c r="AN7293" i="8" a="1"/>
  <c r="AN7293" i="8" s="1"/>
  <c r="AN7414" i="8" a="1"/>
  <c r="AN7414" i="8" s="1"/>
  <c r="AK7710" i="8"/>
  <c r="AN7750" i="8" a="1"/>
  <c r="AN7750" i="8" s="1"/>
  <c r="AN3035" i="8" a="1"/>
  <c r="AN3035" i="8" s="1"/>
  <c r="AK3535" i="8"/>
  <c r="AM4200" i="8" a="1"/>
  <c r="AM4200" i="8" s="1"/>
  <c r="AN4539" i="8" a="1"/>
  <c r="AN4539" i="8" s="1"/>
  <c r="AN4530" i="8" a="1"/>
  <c r="AN4530" i="8" s="1"/>
  <c r="AK4326" i="8"/>
  <c r="AM4704" i="8" a="1"/>
  <c r="AM4704" i="8" s="1"/>
  <c r="AN5183" i="8" a="1"/>
  <c r="AN5183" i="8" s="1"/>
  <c r="AM6432" i="8" a="1"/>
  <c r="AM6432" i="8" s="1"/>
  <c r="AM6396" i="8" a="1"/>
  <c r="AM6396" i="8" s="1"/>
  <c r="AM6507" i="8" a="1"/>
  <c r="AM6507" i="8" s="1"/>
  <c r="AN7532" i="8" a="1"/>
  <c r="AN7532" i="8" s="1"/>
  <c r="AN3643" i="8" a="1"/>
  <c r="AN3643" i="8" s="1"/>
  <c r="AK3712" i="8"/>
  <c r="AM4233" i="8" a="1"/>
  <c r="AM4233" i="8" s="1"/>
  <c r="AN4503" i="8" a="1"/>
  <c r="AN4503" i="8" s="1"/>
  <c r="AN5828" i="8" a="1"/>
  <c r="AN5828" i="8" s="1"/>
  <c r="AN7102" i="8" a="1"/>
  <c r="AN7102" i="8" s="1"/>
  <c r="AN3229" i="8" a="1"/>
  <c r="AN3229" i="8" s="1"/>
  <c r="AM4338" i="8" a="1"/>
  <c r="AM4338" i="8" s="1"/>
  <c r="AM5202" i="8" a="1"/>
  <c r="AM5202" i="8" s="1"/>
  <c r="AM7505" i="8" a="1"/>
  <c r="AM7505" i="8" s="1"/>
  <c r="AK7236" i="8"/>
  <c r="AN9455" i="8" a="1"/>
  <c r="AN9455" i="8" s="1"/>
  <c r="AN9605" i="8" a="1"/>
  <c r="AN9605" i="8" s="1"/>
  <c r="AM9779" i="8" a="1"/>
  <c r="AM9779" i="8" s="1"/>
  <c r="AM8388" i="8" a="1"/>
  <c r="AM8388" i="8" s="1"/>
  <c r="AN9561" i="8" a="1"/>
  <c r="AN9561" i="8" s="1"/>
  <c r="AK8250" i="8"/>
  <c r="AN9576" i="8" a="1"/>
  <c r="AN9576" i="8" s="1"/>
  <c r="AK9608" i="8"/>
  <c r="AN9019" i="8" a="1"/>
  <c r="AN9019" i="8" s="1"/>
  <c r="AK9108" i="8"/>
  <c r="AK9587" i="8"/>
  <c r="AM9722" i="8" a="1"/>
  <c r="AM9722" i="8" s="1"/>
  <c r="AN8357" i="8" a="1"/>
  <c r="AN8357" i="8" s="1"/>
  <c r="AM8865" i="8" a="1"/>
  <c r="AM8865" i="8" s="1"/>
  <c r="AK8814" i="8"/>
  <c r="AN9722" i="8" a="1"/>
  <c r="AN9722" i="8" s="1"/>
  <c r="AN3227" i="8" a="1"/>
  <c r="AN3227" i="8" s="1"/>
  <c r="AM8650" i="8" a="1"/>
  <c r="AM8650" i="8" s="1"/>
  <c r="AN8330" i="8" a="1"/>
  <c r="AN8330" i="8" s="1"/>
  <c r="AK9518" i="8"/>
  <c r="AN9681" i="8" a="1"/>
  <c r="AN9681" i="8" s="1"/>
  <c r="AM8311" i="8" a="1"/>
  <c r="AM8311" i="8" s="1"/>
  <c r="AN8258" i="8" a="1"/>
  <c r="AN8258" i="8" s="1"/>
  <c r="AK8999" i="8"/>
  <c r="AM9213" i="8" a="1"/>
  <c r="AM9213" i="8" s="1"/>
  <c r="AK9410" i="8"/>
  <c r="AK7562" i="8"/>
  <c r="AN8351" i="8" a="1"/>
  <c r="AN8351" i="8" s="1"/>
  <c r="AM8440" i="8" a="1"/>
  <c r="AM8440" i="8" s="1"/>
  <c r="AN9353" i="8" a="1"/>
  <c r="AN9353" i="8" s="1"/>
  <c r="AM9840" i="8" a="1"/>
  <c r="AM9840" i="8" s="1"/>
  <c r="AK9968" i="8"/>
  <c r="AN9963" i="8" a="1"/>
  <c r="AN9963" i="8" s="1"/>
  <c r="AK8920" i="8"/>
  <c r="AM9700" i="8" a="1"/>
  <c r="AM9700" i="8" s="1"/>
  <c r="AK8318" i="8"/>
  <c r="AM7794" i="8" a="1"/>
  <c r="AM7794" i="8" s="1"/>
  <c r="AN2728" i="8" a="1"/>
  <c r="AN2728" i="8" s="1"/>
  <c r="AK2728" i="8"/>
  <c r="AK7558" i="8"/>
  <c r="AM7558" i="8" a="1"/>
  <c r="AM7558" i="8" s="1"/>
  <c r="AN7318" i="8" a="1"/>
  <c r="AN7318" i="8" s="1"/>
  <c r="AK7318" i="8"/>
  <c r="AM7318" i="8" a="1"/>
  <c r="AM7318" i="8" s="1"/>
  <c r="AM7621" i="8" a="1"/>
  <c r="AM7621" i="8" s="1"/>
  <c r="AK7621" i="8"/>
  <c r="AN7621" i="8" a="1"/>
  <c r="AN7621" i="8" s="1"/>
  <c r="AM7591" i="8" a="1"/>
  <c r="AM7591" i="8" s="1"/>
  <c r="AN7591" i="8" a="1"/>
  <c r="AN7591" i="8" s="1"/>
  <c r="AK8580" i="8"/>
  <c r="AK8015" i="8"/>
  <c r="AM8015" i="8" a="1"/>
  <c r="AM8015" i="8" s="1"/>
  <c r="AN6775" i="8" a="1"/>
  <c r="AN6775" i="8" s="1"/>
  <c r="AN2432" i="8" a="1"/>
  <c r="AN2432" i="8" s="1"/>
  <c r="AK7281" i="8"/>
  <c r="AN7636" i="8" a="1"/>
  <c r="AN7636" i="8" s="1"/>
  <c r="AM5675" i="8" a="1"/>
  <c r="AM5675" i="8" s="1"/>
  <c r="AN7270" i="8" a="1"/>
  <c r="AN7270" i="8" s="1"/>
  <c r="AN9622" i="8" a="1"/>
  <c r="AN9622" i="8" s="1"/>
  <c r="AK9717" i="8"/>
  <c r="AK3472" i="8"/>
  <c r="AM1560" i="8" a="1"/>
  <c r="AM1560" i="8" s="1"/>
  <c r="AM995" i="8" a="1"/>
  <c r="AM995" i="8" s="1"/>
  <c r="AN3433" i="8" a="1"/>
  <c r="AN3433" i="8" s="1"/>
  <c r="AK3113" i="8"/>
  <c r="AN3049" i="8" a="1"/>
  <c r="AN3049" i="8" s="1"/>
  <c r="AK2746" i="8"/>
  <c r="AK2854" i="8"/>
  <c r="AM3394" i="8" a="1"/>
  <c r="AM3394" i="8" s="1"/>
  <c r="AN3390" i="8" a="1"/>
  <c r="AN3390" i="8" s="1"/>
  <c r="AN3239" i="8" a="1"/>
  <c r="AN3239" i="8" s="1"/>
  <c r="AK4529" i="8"/>
  <c r="AN4860" i="8" a="1"/>
  <c r="AN4860" i="8" s="1"/>
  <c r="AN5217" i="8" a="1"/>
  <c r="AN5217" i="8" s="1"/>
  <c r="AK6277" i="8"/>
  <c r="AN6710" i="8" a="1"/>
  <c r="AN6710" i="8" s="1"/>
  <c r="AK6915" i="8"/>
  <c r="AN7423" i="8" a="1"/>
  <c r="AN7423" i="8" s="1"/>
  <c r="AN7581" i="8" a="1"/>
  <c r="AN7581" i="8" s="1"/>
  <c r="AM7502" i="8" a="1"/>
  <c r="AM7502" i="8" s="1"/>
  <c r="AK7785" i="8"/>
  <c r="AM3274" i="8" a="1"/>
  <c r="AM3274" i="8" s="1"/>
  <c r="AM3494" i="8" a="1"/>
  <c r="AM3494" i="8" s="1"/>
  <c r="AN6719" i="8" a="1"/>
  <c r="AN6719" i="8" s="1"/>
  <c r="AN7075" i="8" a="1"/>
  <c r="AN7075" i="8" s="1"/>
  <c r="AM7320" i="8" a="1"/>
  <c r="AM7320" i="8" s="1"/>
  <c r="AN7925" i="8" a="1"/>
  <c r="AN7925" i="8" s="1"/>
  <c r="AN3697" i="8" a="1"/>
  <c r="AN3697" i="8" s="1"/>
  <c r="AK5196" i="8"/>
  <c r="AM6900" i="8" a="1"/>
  <c r="AM6900" i="8" s="1"/>
  <c r="AK4014" i="8"/>
  <c r="AN5540" i="8" a="1"/>
  <c r="AN5540" i="8" s="1"/>
  <c r="AM4977" i="8" a="1"/>
  <c r="AM4977" i="8" s="1"/>
  <c r="AM5519" i="8" a="1"/>
  <c r="AM5519" i="8" s="1"/>
  <c r="AK6021" i="8"/>
  <c r="AM6771" i="8" a="1"/>
  <c r="AM6771" i="8" s="1"/>
  <c r="AN6950" i="8" a="1"/>
  <c r="AN6950" i="8" s="1"/>
  <c r="AK5221" i="8"/>
  <c r="AM4980" i="8" a="1"/>
  <c r="AM4980" i="8" s="1"/>
  <c r="AK6278" i="8"/>
  <c r="AN6749" i="8" a="1"/>
  <c r="AN6749" i="8" s="1"/>
  <c r="AM3187" i="8" a="1"/>
  <c r="AM3187" i="8" s="1"/>
  <c r="AK3029" i="8"/>
  <c r="AN4164" i="8" a="1"/>
  <c r="AN4164" i="8" s="1"/>
  <c r="AN4125" i="8" a="1"/>
  <c r="AN4125" i="8" s="1"/>
  <c r="AN3221" i="8" a="1"/>
  <c r="AN3221" i="8" s="1"/>
  <c r="AN4509" i="8" a="1"/>
  <c r="AN4509" i="8" s="1"/>
  <c r="AM4173" i="8" a="1"/>
  <c r="AM4173" i="8" s="1"/>
  <c r="AM4317" i="8" a="1"/>
  <c r="AM4317" i="8" s="1"/>
  <c r="AM6879" i="8" a="1"/>
  <c r="AM6879" i="8" s="1"/>
  <c r="AK7457" i="8"/>
  <c r="AN3339" i="8" a="1"/>
  <c r="AN3339" i="8" s="1"/>
  <c r="AN4510" i="8" a="1"/>
  <c r="AN4510" i="8" s="1"/>
  <c r="AN5182" i="8" a="1"/>
  <c r="AN5182" i="8" s="1"/>
  <c r="AN6236" i="8" a="1"/>
  <c r="AN6236" i="8" s="1"/>
  <c r="AN6579" i="8" a="1"/>
  <c r="AN6579" i="8" s="1"/>
  <c r="AM6379" i="8" a="1"/>
  <c r="AM6379" i="8" s="1"/>
  <c r="AN7503" i="8" a="1"/>
  <c r="AN7503" i="8" s="1"/>
  <c r="AN4227" i="8" a="1"/>
  <c r="AN4227" i="8" s="1"/>
  <c r="AN4461" i="8" a="1"/>
  <c r="AN4461" i="8" s="1"/>
  <c r="AN4752" i="8" a="1"/>
  <c r="AN4752" i="8" s="1"/>
  <c r="AK6432" i="8"/>
  <c r="AM7755" i="8" a="1"/>
  <c r="AM7755" i="8" s="1"/>
  <c r="AN3375" i="8" a="1"/>
  <c r="AN3375" i="8" s="1"/>
  <c r="AN4722" i="8" a="1"/>
  <c r="AN4722" i="8" s="1"/>
  <c r="AN7314" i="8" a="1"/>
  <c r="AN7314" i="8" s="1"/>
  <c r="AN7557" i="8" a="1"/>
  <c r="AN7557" i="8" s="1"/>
  <c r="AK5231" i="8"/>
  <c r="AM5309" i="8" a="1"/>
  <c r="AM5309" i="8" s="1"/>
  <c r="AN6042" i="8" a="1"/>
  <c r="AN6042" i="8" s="1"/>
  <c r="AN7019" i="8" a="1"/>
  <c r="AN7019" i="8" s="1"/>
  <c r="AM7655" i="8" a="1"/>
  <c r="AM7655" i="8" s="1"/>
  <c r="AN7150" i="8" a="1"/>
  <c r="AN7150" i="8" s="1"/>
  <c r="AN9319" i="8" a="1"/>
  <c r="AN9319" i="8" s="1"/>
  <c r="AK9605" i="8"/>
  <c r="AN9716" i="8" a="1"/>
  <c r="AN9716" i="8" s="1"/>
  <c r="AM8165" i="8" a="1"/>
  <c r="AM8165" i="8" s="1"/>
  <c r="AN8857" i="8" a="1"/>
  <c r="AN8857" i="8" s="1"/>
  <c r="AN9422" i="8" a="1"/>
  <c r="AN9422" i="8" s="1"/>
  <c r="AM9853" i="8" a="1"/>
  <c r="AM9853" i="8" s="1"/>
  <c r="AN8189" i="8" a="1"/>
  <c r="AN8189" i="8" s="1"/>
  <c r="AN8811" i="8" a="1"/>
  <c r="AN8811" i="8" s="1"/>
  <c r="AK9669" i="8"/>
  <c r="AM8717" i="8" a="1"/>
  <c r="AM8717" i="8" s="1"/>
  <c r="AK9186" i="8"/>
  <c r="AN8815" i="8" a="1"/>
  <c r="AN8815" i="8" s="1"/>
  <c r="AN9862" i="8" a="1"/>
  <c r="AN9862" i="8" s="1"/>
  <c r="AN9981" i="8" a="1"/>
  <c r="AN9981" i="8" s="1"/>
  <c r="AK8740" i="8"/>
  <c r="AK8838" i="8"/>
  <c r="AK6507" i="8"/>
  <c r="AK9027" i="8"/>
  <c r="AK8253" i="8"/>
  <c r="AM8347" i="8" a="1"/>
  <c r="AM8347" i="8" s="1"/>
  <c r="AK9321" i="8"/>
  <c r="AM9364" i="8" a="1"/>
  <c r="AM9364" i="8" s="1"/>
  <c r="AK8321" i="8"/>
  <c r="AM9161" i="8" a="1"/>
  <c r="AM9161" i="8" s="1"/>
  <c r="AN5708" i="8" a="1"/>
  <c r="AN5708" i="8" s="1"/>
  <c r="AM5708" i="8" a="1"/>
  <c r="AM5708" i="8" s="1"/>
  <c r="AK5708" i="8"/>
  <c r="AN2957" i="8" a="1"/>
  <c r="AN2957" i="8" s="1"/>
  <c r="AM2957" i="8" a="1"/>
  <c r="AM2957" i="8" s="1"/>
  <c r="AN6578" i="8" a="1"/>
  <c r="AN6578" i="8" s="1"/>
  <c r="AM6578" i="8" a="1"/>
  <c r="AM6578" i="8" s="1"/>
  <c r="AK6578" i="8"/>
  <c r="AN2564" i="8" a="1"/>
  <c r="AN2564" i="8" s="1"/>
  <c r="AK5684" i="8"/>
  <c r="AM5684" i="8" a="1"/>
  <c r="AM5684" i="8" s="1"/>
  <c r="AN5684" i="8" a="1"/>
  <c r="AN5684" i="8" s="1"/>
  <c r="AM3608" i="8" a="1"/>
  <c r="AM3608" i="8" s="1"/>
  <c r="AK3608" i="8"/>
  <c r="AN3608" i="8" a="1"/>
  <c r="AN3608" i="8" s="1"/>
  <c r="AK5605" i="8"/>
  <c r="AK6758" i="8"/>
  <c r="AN6614" i="8" a="1"/>
  <c r="AN6614" i="8" s="1"/>
  <c r="AM6614" i="8" a="1"/>
  <c r="AM6614" i="8" s="1"/>
  <c r="AK6614" i="8"/>
  <c r="AK7396" i="8"/>
  <c r="AN7396" i="8" a="1"/>
  <c r="AN7396" i="8" s="1"/>
  <c r="AM7396" i="8" a="1"/>
  <c r="AM7396" i="8" s="1"/>
  <c r="AM6773" i="8" a="1"/>
  <c r="AM6773" i="8" s="1"/>
  <c r="AK6875" i="8"/>
  <c r="AN3777" i="8" a="1"/>
  <c r="AN3777" i="8" s="1"/>
  <c r="AM3777" i="8" a="1"/>
  <c r="AM3777" i="8" s="1"/>
  <c r="AK7188" i="8"/>
  <c r="AM7188" i="8" a="1"/>
  <c r="AM7188" i="8" s="1"/>
  <c r="AN7188" i="8" a="1"/>
  <c r="AN7188" i="8" s="1"/>
  <c r="AK7537" i="8"/>
  <c r="AM7537" i="8" a="1"/>
  <c r="AM7537" i="8" s="1"/>
  <c r="AN9483" i="8" a="1"/>
  <c r="AN9483" i="8" s="1"/>
  <c r="AK9483" i="8"/>
  <c r="AN1871" i="8" a="1"/>
  <c r="AN1871" i="8" s="1"/>
  <c r="AK2405" i="8"/>
  <c r="AK3765" i="8"/>
  <c r="AM5593" i="8" a="1"/>
  <c r="AM5593" i="8" s="1"/>
  <c r="AK7137" i="8"/>
  <c r="AK7131" i="8"/>
  <c r="AK6773" i="8"/>
  <c r="AM6896" i="8" a="1"/>
  <c r="AM6896" i="8" s="1"/>
  <c r="AN97" i="8" a="1"/>
  <c r="AN97" i="8" s="1"/>
  <c r="AM97" i="8" a="1"/>
  <c r="AM97" i="8" s="1"/>
  <c r="AK97" i="8"/>
  <c r="AN408" i="8" a="1"/>
  <c r="AN408" i="8" s="1"/>
  <c r="AN1032" i="8" a="1"/>
  <c r="AN1032" i="8" s="1"/>
  <c r="AM1032" i="8" a="1"/>
  <c r="AM1032" i="8" s="1"/>
  <c r="AK1032" i="8"/>
  <c r="AN435" i="8" a="1"/>
  <c r="AN435" i="8" s="1"/>
  <c r="AM435" i="8" a="1"/>
  <c r="AM435" i="8" s="1"/>
  <c r="AK435" i="8"/>
  <c r="AN606" i="8" a="1"/>
  <c r="AN606" i="8" s="1"/>
  <c r="AM606" i="8" a="1"/>
  <c r="AM606" i="8" s="1"/>
  <c r="AK606" i="8"/>
  <c r="AN995" i="8" a="1"/>
  <c r="AN995" i="8" s="1"/>
  <c r="AM1382" i="8" a="1"/>
  <c r="AM1382" i="8" s="1"/>
  <c r="AM1477" i="8" a="1"/>
  <c r="AM1477" i="8" s="1"/>
  <c r="AK1340" i="8"/>
  <c r="AN1340" i="8" a="1"/>
  <c r="AN1340" i="8" s="1"/>
  <c r="AM1340" i="8" a="1"/>
  <c r="AM1340" i="8" s="1"/>
  <c r="AN1656" i="8" a="1"/>
  <c r="AN1656" i="8" s="1"/>
  <c r="AM1656" i="8" a="1"/>
  <c r="AM1656" i="8" s="1"/>
  <c r="AK1656" i="8"/>
  <c r="AN2569" i="8" a="1"/>
  <c r="AN2569" i="8" s="1"/>
  <c r="AM2569" i="8" a="1"/>
  <c r="AM2569" i="8" s="1"/>
  <c r="AK2569" i="8"/>
  <c r="AN2983" i="8" a="1"/>
  <c r="AN2983" i="8" s="1"/>
  <c r="AM2983" i="8" a="1"/>
  <c r="AM2983" i="8" s="1"/>
  <c r="AK2983" i="8"/>
  <c r="AM3068" i="8" a="1"/>
  <c r="AM3068" i="8" s="1"/>
  <c r="AN2713" i="8" a="1"/>
  <c r="AN2713" i="8" s="1"/>
  <c r="AN3154" i="8" a="1"/>
  <c r="AN3154" i="8" s="1"/>
  <c r="AM3421" i="8" a="1"/>
  <c r="AM3421" i="8" s="1"/>
  <c r="AM649" i="8" a="1"/>
  <c r="AM649" i="8" s="1"/>
  <c r="AN712" i="8" a="1"/>
  <c r="AN712" i="8" s="1"/>
  <c r="AN1242" i="8" a="1"/>
  <c r="AN1242" i="8" s="1"/>
  <c r="AM1242" i="8" a="1"/>
  <c r="AM1242" i="8" s="1"/>
  <c r="AK1242" i="8"/>
  <c r="AN1684" i="8" a="1"/>
  <c r="AN1684" i="8" s="1"/>
  <c r="AK1684" i="8"/>
  <c r="AM1684" i="8" a="1"/>
  <c r="AM1684" i="8" s="1"/>
  <c r="AK2479" i="8"/>
  <c r="AM2479" i="8" a="1"/>
  <c r="AM2479" i="8" s="1"/>
  <c r="AN2479" i="8" a="1"/>
  <c r="AN2479" i="8" s="1"/>
  <c r="AK2585" i="8"/>
  <c r="AN2585" i="8" a="1"/>
  <c r="AN2585" i="8" s="1"/>
  <c r="AM2585" i="8" a="1"/>
  <c r="AM2585" i="8" s="1"/>
  <c r="AN3116" i="8" a="1"/>
  <c r="AN3116" i="8" s="1"/>
  <c r="AK3116" i="8"/>
  <c r="AM3116" i="8" a="1"/>
  <c r="AM3116" i="8" s="1"/>
  <c r="AK32" i="8"/>
  <c r="AN32" i="8" a="1"/>
  <c r="AN32" i="8" s="1"/>
  <c r="AM32" i="8" a="1"/>
  <c r="AM32" i="8" s="1"/>
  <c r="AN694" i="8" a="1"/>
  <c r="AN694" i="8" s="1"/>
  <c r="AK694" i="8"/>
  <c r="AM694" i="8" a="1"/>
  <c r="AM694" i="8" s="1"/>
  <c r="AN1530" i="8" a="1"/>
  <c r="AN1530" i="8" s="1"/>
  <c r="AM1530" i="8" a="1"/>
  <c r="AM1530" i="8" s="1"/>
  <c r="AK1530" i="8"/>
  <c r="AK911" i="8"/>
  <c r="AN911" i="8" a="1"/>
  <c r="AN911" i="8" s="1"/>
  <c r="AM911" i="8" a="1"/>
  <c r="AM911" i="8" s="1"/>
  <c r="AN1221" i="8" a="1"/>
  <c r="AN1221" i="8" s="1"/>
  <c r="AM1221" i="8" a="1"/>
  <c r="AM1221" i="8" s="1"/>
  <c r="AK1221" i="8"/>
  <c r="AM1256" i="8" a="1"/>
  <c r="AM1256" i="8" s="1"/>
  <c r="AN2180" i="8" a="1"/>
  <c r="AN2180" i="8" s="1"/>
  <c r="AK2180" i="8"/>
  <c r="AM2180" i="8" a="1"/>
  <c r="AM2180" i="8" s="1"/>
  <c r="AN2045" i="8" a="1"/>
  <c r="AN2045" i="8" s="1"/>
  <c r="AK2045" i="8"/>
  <c r="AM2045" i="8" a="1"/>
  <c r="AM2045" i="8" s="1"/>
  <c r="AM1972" i="8" a="1"/>
  <c r="AM1972" i="8" s="1"/>
  <c r="AK1972" i="8"/>
  <c r="AN1972" i="8" a="1"/>
  <c r="AN1972" i="8" s="1"/>
  <c r="AN2252" i="8" a="1"/>
  <c r="AN2252" i="8" s="1"/>
  <c r="AM2252" i="8" a="1"/>
  <c r="AM2252" i="8" s="1"/>
  <c r="AK2252" i="8"/>
  <c r="AK2398" i="8"/>
  <c r="AM2398" i="8" a="1"/>
  <c r="AM2398" i="8" s="1"/>
  <c r="AN2398" i="8" a="1"/>
  <c r="AN2398" i="8" s="1"/>
  <c r="AN2763" i="8" a="1"/>
  <c r="AN2763" i="8" s="1"/>
  <c r="AN3235" i="8" a="1"/>
  <c r="AN3235" i="8" s="1"/>
  <c r="AM3235" i="8" a="1"/>
  <c r="AM3235" i="8" s="1"/>
  <c r="AK3235" i="8"/>
  <c r="AK3034" i="8"/>
  <c r="AM193" i="8" a="1"/>
  <c r="AM193" i="8" s="1"/>
  <c r="AM535" i="8" a="1"/>
  <c r="AM535" i="8" s="1"/>
  <c r="AN768" i="8" a="1"/>
  <c r="AN768" i="8" s="1"/>
  <c r="AM413" i="8" a="1"/>
  <c r="AM413" i="8" s="1"/>
  <c r="AK413" i="8"/>
  <c r="AN413" i="8" a="1"/>
  <c r="AN413" i="8" s="1"/>
  <c r="AK688" i="8"/>
  <c r="AN240" i="8" a="1"/>
  <c r="AN240" i="8" s="1"/>
  <c r="AN498" i="8" a="1"/>
  <c r="AN498" i="8" s="1"/>
  <c r="AM691" i="8" a="1"/>
  <c r="AM691" i="8" s="1"/>
  <c r="AK1175" i="8"/>
  <c r="AN1175" i="8" a="1"/>
  <c r="AN1175" i="8" s="1"/>
  <c r="AM1175" i="8" a="1"/>
  <c r="AM1175" i="8" s="1"/>
  <c r="AN1526" i="8" a="1"/>
  <c r="AN1526" i="8" s="1"/>
  <c r="AM1526" i="8" a="1"/>
  <c r="AM1526" i="8" s="1"/>
  <c r="AK1526" i="8"/>
  <c r="AN1488" i="8" a="1"/>
  <c r="AN1488" i="8" s="1"/>
  <c r="AM1488" i="8" a="1"/>
  <c r="AM1488" i="8" s="1"/>
  <c r="AK1488" i="8"/>
  <c r="AK1327" i="8"/>
  <c r="AK1325" i="8"/>
  <c r="AN1325" i="8" a="1"/>
  <c r="AN1325" i="8" s="1"/>
  <c r="AM1325" i="8" a="1"/>
  <c r="AM1325" i="8" s="1"/>
  <c r="AN1403" i="8" a="1"/>
  <c r="AN1403" i="8" s="1"/>
  <c r="AN2245" i="8" a="1"/>
  <c r="AN2245" i="8" s="1"/>
  <c r="AN3055" i="8" a="1"/>
  <c r="AN3055" i="8" s="1"/>
  <c r="AK2666" i="8"/>
  <c r="AK2711" i="8"/>
  <c r="AN2711" i="8" a="1"/>
  <c r="AN2711" i="8" s="1"/>
  <c r="AM2711" i="8" a="1"/>
  <c r="AM2711" i="8" s="1"/>
  <c r="AM2988" i="8" a="1"/>
  <c r="AM2988" i="8" s="1"/>
  <c r="AK2675" i="8"/>
  <c r="AN2675" i="8" a="1"/>
  <c r="AN2675" i="8" s="1"/>
  <c r="AM2675" i="8" a="1"/>
  <c r="AM2675" i="8" s="1"/>
  <c r="AK84" i="8"/>
  <c r="AN84" i="8" a="1"/>
  <c r="AN84" i="8" s="1"/>
  <c r="AM84" i="8" a="1"/>
  <c r="AM84" i="8" s="1"/>
  <c r="AN264" i="8" a="1"/>
  <c r="AN264" i="8" s="1"/>
  <c r="AM264" i="8" a="1"/>
  <c r="AM264" i="8" s="1"/>
  <c r="AK264" i="8"/>
  <c r="AK88" i="8"/>
  <c r="AN88" i="8" a="1"/>
  <c r="AN88" i="8" s="1"/>
  <c r="AM88" i="8" a="1"/>
  <c r="AM88" i="8" s="1"/>
  <c r="AM268" i="8" a="1"/>
  <c r="AM268" i="8" s="1"/>
  <c r="AN223" i="8" a="1"/>
  <c r="AN223" i="8" s="1"/>
  <c r="AM223" i="8" a="1"/>
  <c r="AM223" i="8" s="1"/>
  <c r="AK223" i="8"/>
  <c r="AM481" i="8" a="1"/>
  <c r="AM481" i="8" s="1"/>
  <c r="AK475" i="8"/>
  <c r="AN729" i="8" a="1"/>
  <c r="AN729" i="8" s="1"/>
  <c r="AM831" i="8" a="1"/>
  <c r="AM831" i="8" s="1"/>
  <c r="AN927" i="8" a="1"/>
  <c r="AN927" i="8" s="1"/>
  <c r="AM927" i="8" a="1"/>
  <c r="AM927" i="8" s="1"/>
  <c r="AK927" i="8"/>
  <c r="AN1179" i="8" a="1"/>
  <c r="AN1179" i="8" s="1"/>
  <c r="AM1179" i="8" a="1"/>
  <c r="AM1179" i="8" s="1"/>
  <c r="AK1179" i="8"/>
  <c r="AM849" i="8" a="1"/>
  <c r="AM849" i="8" s="1"/>
  <c r="AN1463" i="8" a="1"/>
  <c r="AN1463" i="8" s="1"/>
  <c r="AM1463" i="8" a="1"/>
  <c r="AM1463" i="8" s="1"/>
  <c r="AK1463" i="8"/>
  <c r="AN1584" i="8" a="1"/>
  <c r="AN1584" i="8" s="1"/>
  <c r="AM1584" i="8" a="1"/>
  <c r="AM1584" i="8" s="1"/>
  <c r="AK1584" i="8"/>
  <c r="AN2090" i="8" a="1"/>
  <c r="AN2090" i="8" s="1"/>
  <c r="AK2090" i="8"/>
  <c r="AM2090" i="8" a="1"/>
  <c r="AM2090" i="8" s="1"/>
  <c r="AK1831" i="8"/>
  <c r="AK2557" i="8"/>
  <c r="AN3325" i="8" a="1"/>
  <c r="AN3325" i="8" s="1"/>
  <c r="AK3325" i="8"/>
  <c r="AM3325" i="8" a="1"/>
  <c r="AM3325" i="8" s="1"/>
  <c r="AN3107" i="8" a="1"/>
  <c r="AN3107" i="8" s="1"/>
  <c r="AK3107" i="8"/>
  <c r="AM3107" i="8" a="1"/>
  <c r="AM3107" i="8" s="1"/>
  <c r="AN3523" i="8" a="1"/>
  <c r="AN3523" i="8" s="1"/>
  <c r="AK3523" i="8"/>
  <c r="AM3523" i="8" a="1"/>
  <c r="AM3523" i="8" s="1"/>
  <c r="AN454" i="8" a="1"/>
  <c r="AN454" i="8" s="1"/>
  <c r="AK454" i="8"/>
  <c r="AM454" i="8" a="1"/>
  <c r="AM454" i="8" s="1"/>
  <c r="AM257" i="8" a="1"/>
  <c r="AM257" i="8" s="1"/>
  <c r="AN690" i="8" a="1"/>
  <c r="AN690" i="8" s="1"/>
  <c r="AM690" i="8" a="1"/>
  <c r="AM690" i="8" s="1"/>
  <c r="AK690" i="8"/>
  <c r="AN525" i="8" a="1"/>
  <c r="AN525" i="8" s="1"/>
  <c r="AM525" i="8" a="1"/>
  <c r="AM525" i="8" s="1"/>
  <c r="AK525" i="8"/>
  <c r="AM685" i="8" a="1"/>
  <c r="AM685" i="8" s="1"/>
  <c r="AM1001" i="8" a="1"/>
  <c r="AM1001" i="8" s="1"/>
  <c r="AN1413" i="8" a="1"/>
  <c r="AN1413" i="8" s="1"/>
  <c r="AM1413" i="8" a="1"/>
  <c r="AM1413" i="8" s="1"/>
  <c r="AK1413" i="8"/>
  <c r="AM1339" i="8" a="1"/>
  <c r="AM1339" i="8" s="1"/>
  <c r="AN1612" i="8" a="1"/>
  <c r="AN1612" i="8" s="1"/>
  <c r="AN1722" i="8" a="1"/>
  <c r="AN1722" i="8" s="1"/>
  <c r="AM1722" i="8" a="1"/>
  <c r="AM1722" i="8" s="1"/>
  <c r="AK1722" i="8"/>
  <c r="AK2622" i="8"/>
  <c r="AN2622" i="8" a="1"/>
  <c r="AN2622" i="8" s="1"/>
  <c r="AM2622" i="8" a="1"/>
  <c r="AM2622" i="8" s="1"/>
  <c r="AM1933" i="8" a="1"/>
  <c r="AM1933" i="8" s="1"/>
  <c r="AK1933" i="8"/>
  <c r="AN1933" i="8" a="1"/>
  <c r="AN1933" i="8" s="1"/>
  <c r="AN2692" i="8" a="1"/>
  <c r="AN2692" i="8" s="1"/>
  <c r="AM2692" i="8" a="1"/>
  <c r="AM2692" i="8" s="1"/>
  <c r="AK2692" i="8"/>
  <c r="AM2820" i="8" a="1"/>
  <c r="AM2820" i="8" s="1"/>
  <c r="AN2913" i="8" a="1"/>
  <c r="AN2913" i="8" s="1"/>
  <c r="AN2707" i="8" a="1"/>
  <c r="AN2707" i="8" s="1"/>
  <c r="AM2707" i="8" a="1"/>
  <c r="AM2707" i="8" s="1"/>
  <c r="AK2707" i="8"/>
  <c r="AK2634" i="8"/>
  <c r="AM2907" i="8" a="1"/>
  <c r="AM2907" i="8" s="1"/>
  <c r="AN3508" i="8" a="1"/>
  <c r="AN3508" i="8" s="1"/>
  <c r="AN258" i="8" a="1"/>
  <c r="AN258" i="8" s="1"/>
  <c r="AM258" i="8" a="1"/>
  <c r="AM258" i="8" s="1"/>
  <c r="AK258" i="8"/>
  <c r="AM27" i="8" a="1"/>
  <c r="AM27" i="8" s="1"/>
  <c r="AN27" i="8" a="1"/>
  <c r="AN27" i="8" s="1"/>
  <c r="AK27" i="8"/>
  <c r="AN463" i="8" a="1"/>
  <c r="AN463" i="8" s="1"/>
  <c r="AK325" i="8"/>
  <c r="AN325" i="8" a="1"/>
  <c r="AN325" i="8" s="1"/>
  <c r="AM325" i="8" a="1"/>
  <c r="AM325" i="8" s="1"/>
  <c r="AN900" i="8" a="1"/>
  <c r="AN900" i="8" s="1"/>
  <c r="AM900" i="8" a="1"/>
  <c r="AM900" i="8" s="1"/>
  <c r="AK900" i="8"/>
  <c r="AN827" i="8" a="1"/>
  <c r="AN827" i="8" s="1"/>
  <c r="AK1284" i="8"/>
  <c r="AN1284" i="8" a="1"/>
  <c r="AN1284" i="8" s="1"/>
  <c r="AM1284" i="8" a="1"/>
  <c r="AM1284" i="8" s="1"/>
  <c r="AN1643" i="8" a="1"/>
  <c r="AN1643" i="8" s="1"/>
  <c r="AM1643" i="8" a="1"/>
  <c r="AM1643" i="8" s="1"/>
  <c r="AK1643" i="8"/>
  <c r="AM1939" i="8" a="1"/>
  <c r="AM1939" i="8" s="1"/>
  <c r="AK1939" i="8"/>
  <c r="AN1939" i="8" a="1"/>
  <c r="AN1939" i="8" s="1"/>
  <c r="AM1858" i="8" a="1"/>
  <c r="AM1858" i="8" s="1"/>
  <c r="AK1858" i="8"/>
  <c r="AN1858" i="8" a="1"/>
  <c r="AN1858" i="8" s="1"/>
  <c r="AN2120" i="8" a="1"/>
  <c r="AN2120" i="8" s="1"/>
  <c r="AK2120" i="8"/>
  <c r="AM2120" i="8" a="1"/>
  <c r="AM2120" i="8" s="1"/>
  <c r="AN2971" i="8" a="1"/>
  <c r="AN2971" i="8" s="1"/>
  <c r="AM2971" i="8" a="1"/>
  <c r="AM2971" i="8" s="1"/>
  <c r="AK2971" i="8"/>
  <c r="AK2482" i="8"/>
  <c r="AM2482" i="8" a="1"/>
  <c r="AM2482" i="8" s="1"/>
  <c r="AN2482" i="8" a="1"/>
  <c r="AN2482" i="8" s="1"/>
  <c r="AM2868" i="8" a="1"/>
  <c r="AM2868" i="8" s="1"/>
  <c r="AK2868" i="8"/>
  <c r="AN2868" i="8" a="1"/>
  <c r="AN2868" i="8" s="1"/>
  <c r="AK2660" i="8"/>
  <c r="AN2660" i="8" a="1"/>
  <c r="AN2660" i="8" s="1"/>
  <c r="AM2660" i="8" a="1"/>
  <c r="AM2660" i="8" s="1"/>
  <c r="AM3050" i="8" a="1"/>
  <c r="AM3050" i="8" s="1"/>
  <c r="AK251" i="8"/>
  <c r="AN251" i="8" a="1"/>
  <c r="AN251" i="8" s="1"/>
  <c r="AM251" i="8" a="1"/>
  <c r="AM251" i="8" s="1"/>
  <c r="AN1200" i="8" a="1"/>
  <c r="AN1200" i="8" s="1"/>
  <c r="AM1200" i="8" a="1"/>
  <c r="AM1200" i="8" s="1"/>
  <c r="AK1200" i="8"/>
  <c r="AN942" i="8" a="1"/>
  <c r="AN942" i="8" s="1"/>
  <c r="AM942" i="8" a="1"/>
  <c r="AM942" i="8" s="1"/>
  <c r="AK942" i="8"/>
  <c r="AK721" i="8"/>
  <c r="AN816" i="8" a="1"/>
  <c r="AN816" i="8" s="1"/>
  <c r="AM640" i="8" a="1"/>
  <c r="AM640" i="8" s="1"/>
  <c r="AM577" i="8" a="1"/>
  <c r="AM577" i="8" s="1"/>
  <c r="AK837" i="8"/>
  <c r="AN881" i="8" a="1"/>
  <c r="AN881" i="8" s="1"/>
  <c r="AN1632" i="8" a="1"/>
  <c r="AN1632" i="8" s="1"/>
  <c r="AM1632" i="8" a="1"/>
  <c r="AM1632" i="8" s="1"/>
  <c r="AK1632" i="8"/>
  <c r="AN1356" i="8" a="1"/>
  <c r="AN1356" i="8" s="1"/>
  <c r="AN1386" i="8" a="1"/>
  <c r="AN1386" i="8" s="1"/>
  <c r="AM1386" i="8" a="1"/>
  <c r="AM1386" i="8" s="1"/>
  <c r="AK1386" i="8"/>
  <c r="AK1678" i="8"/>
  <c r="AK2194" i="8"/>
  <c r="AN2194" i="8" a="1"/>
  <c r="AN2194" i="8" s="1"/>
  <c r="AM2194" i="8" a="1"/>
  <c r="AM2194" i="8" s="1"/>
  <c r="AK2212" i="8"/>
  <c r="AM2266" i="8" a="1"/>
  <c r="AM2266" i="8" s="1"/>
  <c r="AM2269" i="8" a="1"/>
  <c r="AM2269" i="8" s="1"/>
  <c r="AK2473" i="8"/>
  <c r="AM2473" i="8" a="1"/>
  <c r="AM2473" i="8" s="1"/>
  <c r="AN2473" i="8" a="1"/>
  <c r="AN2473" i="8" s="1"/>
  <c r="AM2994" i="8" a="1"/>
  <c r="AM2994" i="8" s="1"/>
  <c r="AM341" i="8" a="1"/>
  <c r="AM341" i="8" s="1"/>
  <c r="AK341" i="8"/>
  <c r="AN341" i="8" a="1"/>
  <c r="AN341" i="8" s="1"/>
  <c r="AN272" i="8" a="1"/>
  <c r="AN272" i="8" s="1"/>
  <c r="AN387" i="8" a="1"/>
  <c r="AN387" i="8" s="1"/>
  <c r="AK387" i="8"/>
  <c r="AM387" i="8" a="1"/>
  <c r="AM387" i="8" s="1"/>
  <c r="AN381" i="8" a="1"/>
  <c r="AN381" i="8" s="1"/>
  <c r="AK381" i="8"/>
  <c r="AM381" i="8" a="1"/>
  <c r="AM381" i="8" s="1"/>
  <c r="AN1460" i="8" a="1"/>
  <c r="AN1460" i="8" s="1"/>
  <c r="AM1460" i="8" a="1"/>
  <c r="AM1460" i="8" s="1"/>
  <c r="AK1460" i="8"/>
  <c r="AM1873" i="8" a="1"/>
  <c r="AM1873" i="8" s="1"/>
  <c r="AK1873" i="8"/>
  <c r="AN1873" i="8" a="1"/>
  <c r="AN1873" i="8" s="1"/>
  <c r="AK2203" i="8"/>
  <c r="AN2203" i="8" a="1"/>
  <c r="AN2203" i="8" s="1"/>
  <c r="AM2203" i="8" a="1"/>
  <c r="AM2203" i="8" s="1"/>
  <c r="AN1741" i="8" a="1"/>
  <c r="AN1741" i="8" s="1"/>
  <c r="AK2344" i="8"/>
  <c r="AM2344" i="8" a="1"/>
  <c r="AM2344" i="8" s="1"/>
  <c r="AN2344" i="8" a="1"/>
  <c r="AN2344" i="8" s="1"/>
  <c r="AM2646" i="8" a="1"/>
  <c r="AM2646" i="8" s="1"/>
  <c r="AK2835" i="8"/>
  <c r="AM208" i="8" a="1"/>
  <c r="AM208" i="8" s="1"/>
  <c r="AN148" i="8" a="1"/>
  <c r="AN148" i="8" s="1"/>
  <c r="AN630" i="8" a="1"/>
  <c r="AN630" i="8" s="1"/>
  <c r="AK684" i="8"/>
  <c r="AK1289" i="8"/>
  <c r="AK836" i="8"/>
  <c r="AM1005" i="8" a="1"/>
  <c r="AM1005" i="8" s="1"/>
  <c r="AK1157" i="8"/>
  <c r="AN1157" i="8" a="1"/>
  <c r="AN1157" i="8" s="1"/>
  <c r="AM1157" i="8" a="1"/>
  <c r="AM1157" i="8" s="1"/>
  <c r="AN845" i="8" a="1"/>
  <c r="AN845" i="8" s="1"/>
  <c r="AK1634" i="8"/>
  <c r="AK1694" i="8"/>
  <c r="AK1744" i="8"/>
  <c r="AM1744" i="8" a="1"/>
  <c r="AM1744" i="8" s="1"/>
  <c r="AN1744" i="8" a="1"/>
  <c r="AN1744" i="8" s="1"/>
  <c r="AN2270" i="8" a="1"/>
  <c r="AN2270" i="8" s="1"/>
  <c r="AM2273" i="8" a="1"/>
  <c r="AM2273" i="8" s="1"/>
  <c r="AM8" i="8" a="1"/>
  <c r="AM8" i="8" s="1"/>
  <c r="AN8" i="8" a="1"/>
  <c r="AN8" i="8" s="1"/>
  <c r="AK8" i="8"/>
  <c r="AN556" i="8" a="1"/>
  <c r="AN556" i="8" s="1"/>
  <c r="AN480" i="8" a="1"/>
  <c r="AN480" i="8" s="1"/>
  <c r="AM480" i="8" a="1"/>
  <c r="AM480" i="8" s="1"/>
  <c r="AK480" i="8"/>
  <c r="AK313" i="8"/>
  <c r="AN313" i="8" a="1"/>
  <c r="AN313" i="8" s="1"/>
  <c r="AM313" i="8" a="1"/>
  <c r="AM313" i="8" s="1"/>
  <c r="AK771" i="8"/>
  <c r="AN1206" i="8" a="1"/>
  <c r="AN1206" i="8" s="1"/>
  <c r="AM1206" i="8" a="1"/>
  <c r="AM1206" i="8" s="1"/>
  <c r="AK1206" i="8"/>
  <c r="AK873" i="8"/>
  <c r="AN873" i="8" a="1"/>
  <c r="AN873" i="8" s="1"/>
  <c r="AM873" i="8" a="1"/>
  <c r="AM873" i="8" s="1"/>
  <c r="AN1282" i="8" a="1"/>
  <c r="AN1282" i="8" s="1"/>
  <c r="AN1649" i="8" a="1"/>
  <c r="AN1649" i="8" s="1"/>
  <c r="AM1649" i="8" a="1"/>
  <c r="AM1649" i="8" s="1"/>
  <c r="AK1649" i="8"/>
  <c r="AN1483" i="8" a="1"/>
  <c r="AN1483" i="8" s="1"/>
  <c r="AK1483" i="8"/>
  <c r="AM1483" i="8" a="1"/>
  <c r="AM1483" i="8" s="1"/>
  <c r="AK1887" i="8"/>
  <c r="AN1887" i="8" a="1"/>
  <c r="AN1887" i="8" s="1"/>
  <c r="AM1887" i="8" a="1"/>
  <c r="AM1887" i="8" s="1"/>
  <c r="AN2135" i="8" a="1"/>
  <c r="AN2135" i="8" s="1"/>
  <c r="AK2135" i="8"/>
  <c r="AM2135" i="8" a="1"/>
  <c r="AM2135" i="8" s="1"/>
  <c r="AN2844" i="8" a="1"/>
  <c r="AN2844" i="8" s="1"/>
  <c r="AM2847" i="8" a="1"/>
  <c r="AM2847" i="8" s="1"/>
  <c r="AK3031" i="8"/>
  <c r="AN788" i="8" a="1"/>
  <c r="AN788" i="8" s="1"/>
  <c r="AN1571" i="8" a="1"/>
  <c r="AN1571" i="8" s="1"/>
  <c r="AM1758" i="8" a="1"/>
  <c r="AM1758" i="8" s="1"/>
  <c r="AM1996" i="8" a="1"/>
  <c r="AM1996" i="8" s="1"/>
  <c r="AK1996" i="8"/>
  <c r="AN1996" i="8" a="1"/>
  <c r="AN1996" i="8" s="1"/>
  <c r="AK2392" i="8"/>
  <c r="AM2392" i="8" a="1"/>
  <c r="AM2392" i="8" s="1"/>
  <c r="AN2392" i="8" a="1"/>
  <c r="AN2392" i="8" s="1"/>
  <c r="AM3161" i="8" a="1"/>
  <c r="AM3161" i="8" s="1"/>
  <c r="AN3166" i="8" a="1"/>
  <c r="AN3166" i="8" s="1"/>
  <c r="AN3037" i="8" a="1"/>
  <c r="AN3037" i="8" s="1"/>
  <c r="AN3282" i="8" a="1"/>
  <c r="AN3282" i="8" s="1"/>
  <c r="AM3282" i="8" a="1"/>
  <c r="AM3282" i="8" s="1"/>
  <c r="AK3282" i="8"/>
  <c r="AN3383" i="8" a="1"/>
  <c r="AN3383" i="8" s="1"/>
  <c r="AM3383" i="8" a="1"/>
  <c r="AM3383" i="8" s="1"/>
  <c r="AK3383" i="8"/>
  <c r="AK4020" i="8"/>
  <c r="AM4020" i="8" a="1"/>
  <c r="AM4020" i="8" s="1"/>
  <c r="AN4020" i="8" a="1"/>
  <c r="AN4020" i="8" s="1"/>
  <c r="AN4286" i="8" a="1"/>
  <c r="AN4286" i="8" s="1"/>
  <c r="AK4286" i="8"/>
  <c r="AM4286" i="8" a="1"/>
  <c r="AM4286" i="8" s="1"/>
  <c r="AN4542" i="8" a="1"/>
  <c r="AN4542" i="8" s="1"/>
  <c r="AK4542" i="8"/>
  <c r="AM4542" i="8" a="1"/>
  <c r="AM4542" i="8" s="1"/>
  <c r="AK4772" i="8"/>
  <c r="AM4772" i="8" a="1"/>
  <c r="AM4772" i="8" s="1"/>
  <c r="AN4772" i="8" a="1"/>
  <c r="AN4772" i="8" s="1"/>
  <c r="AN4578" i="8" a="1"/>
  <c r="AN4578" i="8" s="1"/>
  <c r="AM4578" i="8" a="1"/>
  <c r="AM4578" i="8" s="1"/>
  <c r="AK4578" i="8"/>
  <c r="AK4938" i="8"/>
  <c r="AM5474" i="8" a="1"/>
  <c r="AM5474" i="8" s="1"/>
  <c r="AK5474" i="8"/>
  <c r="AN5474" i="8" a="1"/>
  <c r="AN5474" i="8" s="1"/>
  <c r="AM5399" i="8" a="1"/>
  <c r="AM5399" i="8" s="1"/>
  <c r="AK5399" i="8"/>
  <c r="AN5399" i="8" a="1"/>
  <c r="AN5399" i="8" s="1"/>
  <c r="AN5636" i="8" a="1"/>
  <c r="AN5636" i="8" s="1"/>
  <c r="AM5683" i="8" a="1"/>
  <c r="AM5683" i="8" s="1"/>
  <c r="AM5881" i="8" a="1"/>
  <c r="AM5881" i="8" s="1"/>
  <c r="AK5881" i="8"/>
  <c r="AN5881" i="8" a="1"/>
  <c r="AN5881" i="8" s="1"/>
  <c r="AN7055" i="8" a="1"/>
  <c r="AN7055" i="8" s="1"/>
  <c r="AM7055" i="8" a="1"/>
  <c r="AM7055" i="8" s="1"/>
  <c r="AK7055" i="8"/>
  <c r="AM7625" i="8" a="1"/>
  <c r="AM7625" i="8" s="1"/>
  <c r="AK7625" i="8"/>
  <c r="AN7625" i="8" a="1"/>
  <c r="AN7625" i="8" s="1"/>
  <c r="AN7847" i="8" a="1"/>
  <c r="AN7847" i="8" s="1"/>
  <c r="AM7847" i="8" a="1"/>
  <c r="AM7847" i="8" s="1"/>
  <c r="AK7847" i="8"/>
  <c r="AN7763" i="8" a="1"/>
  <c r="AN7763" i="8" s="1"/>
  <c r="AK7763" i="8"/>
  <c r="AM7763" i="8" a="1"/>
  <c r="AM7763" i="8" s="1"/>
  <c r="AM8025" i="8" a="1"/>
  <c r="AM8025" i="8" s="1"/>
  <c r="AK8025" i="8"/>
  <c r="AN8025" i="8" a="1"/>
  <c r="AN8025" i="8" s="1"/>
  <c r="AM4" i="8" a="1"/>
  <c r="AM4" i="8" s="1"/>
  <c r="AN610" i="8" a="1"/>
  <c r="AN610" i="8" s="1"/>
  <c r="AK610" i="8"/>
  <c r="AM610" i="8" a="1"/>
  <c r="AM610" i="8" s="1"/>
  <c r="AK711" i="8"/>
  <c r="AM1521" i="8" a="1"/>
  <c r="AM1521" i="8" s="1"/>
  <c r="AM2350" i="8" a="1"/>
  <c r="AM2350" i="8" s="1"/>
  <c r="AK2437" i="8"/>
  <c r="AN3457" i="8" a="1"/>
  <c r="AN3457" i="8" s="1"/>
  <c r="AK3051" i="8"/>
  <c r="AK3274" i="8"/>
  <c r="AN3285" i="8" a="1"/>
  <c r="AN3285" i="8" s="1"/>
  <c r="AM3285" i="8" a="1"/>
  <c r="AM3285" i="8" s="1"/>
  <c r="AK3285" i="8"/>
  <c r="AN3465" i="8" a="1"/>
  <c r="AN3465" i="8" s="1"/>
  <c r="AM3465" i="8" a="1"/>
  <c r="AM3465" i="8" s="1"/>
  <c r="AK3465" i="8"/>
  <c r="AM3713" i="8" a="1"/>
  <c r="AM3713" i="8" s="1"/>
  <c r="AK3713" i="8"/>
  <c r="AN3713" i="8" a="1"/>
  <c r="AN3713" i="8" s="1"/>
  <c r="AK4477" i="8"/>
  <c r="AN4477" i="8" a="1"/>
  <c r="AN4477" i="8" s="1"/>
  <c r="AM4477" i="8" a="1"/>
  <c r="AM4477" i="8" s="1"/>
  <c r="AN4132" i="8" a="1"/>
  <c r="AN4132" i="8" s="1"/>
  <c r="AM4132" i="8" a="1"/>
  <c r="AM4132" i="8" s="1"/>
  <c r="AK4132" i="8"/>
  <c r="AN4240" i="8" a="1"/>
  <c r="AN4240" i="8" s="1"/>
  <c r="AM4240" i="8" a="1"/>
  <c r="AM4240" i="8" s="1"/>
  <c r="AK4240" i="8"/>
  <c r="AK4874" i="8"/>
  <c r="AM4874" i="8" a="1"/>
  <c r="AM4874" i="8" s="1"/>
  <c r="AN4874" i="8" a="1"/>
  <c r="AN4874" i="8" s="1"/>
  <c r="AN5029" i="8" a="1"/>
  <c r="AN5029" i="8" s="1"/>
  <c r="AN4800" i="8" a="1"/>
  <c r="AN4800" i="8" s="1"/>
  <c r="AM4800" i="8" a="1"/>
  <c r="AM4800" i="8" s="1"/>
  <c r="AK4800" i="8"/>
  <c r="AK5138" i="8"/>
  <c r="AN5138" i="8" a="1"/>
  <c r="AN5138" i="8" s="1"/>
  <c r="AM5138" i="8" a="1"/>
  <c r="AM5138" i="8" s="1"/>
  <c r="AN5805" i="8" a="1"/>
  <c r="AN5805" i="8" s="1"/>
  <c r="AM5805" i="8" a="1"/>
  <c r="AM5805" i="8" s="1"/>
  <c r="AK5805" i="8"/>
  <c r="AK5852" i="8"/>
  <c r="AN5852" i="8" a="1"/>
  <c r="AN5852" i="8" s="1"/>
  <c r="AM5852" i="8" a="1"/>
  <c r="AM5852" i="8" s="1"/>
  <c r="AM6310" i="8" a="1"/>
  <c r="AM6310" i="8" s="1"/>
  <c r="AN6310" i="8" a="1"/>
  <c r="AN6310" i="8" s="1"/>
  <c r="AK6310" i="8"/>
  <c r="AN6402" i="8" a="1"/>
  <c r="AN6402" i="8" s="1"/>
  <c r="AN6335" i="8" a="1"/>
  <c r="AN6335" i="8" s="1"/>
  <c r="AM6335" i="8" a="1"/>
  <c r="AM6335" i="8" s="1"/>
  <c r="AK6335" i="8"/>
  <c r="AN6583" i="8" a="1"/>
  <c r="AN6583" i="8" s="1"/>
  <c r="AM6583" i="8" a="1"/>
  <c r="AM6583" i="8" s="1"/>
  <c r="AK6583" i="8"/>
  <c r="AK7238" i="8"/>
  <c r="AN7238" i="8" a="1"/>
  <c r="AN7238" i="8" s="1"/>
  <c r="AM7238" i="8" a="1"/>
  <c r="AM7238" i="8" s="1"/>
  <c r="AM7386" i="8" a="1"/>
  <c r="AM7386" i="8" s="1"/>
  <c r="AK7424" i="8"/>
  <c r="AN7424" i="8" a="1"/>
  <c r="AN7424" i="8" s="1"/>
  <c r="AM7424" i="8" a="1"/>
  <c r="AM7424" i="8" s="1"/>
  <c r="AM8028" i="8" a="1"/>
  <c r="AM8028" i="8" s="1"/>
  <c r="AK8028" i="8"/>
  <c r="AN8028" i="8" a="1"/>
  <c r="AN8028" i="8" s="1"/>
  <c r="AM963" i="8" a="1"/>
  <c r="AM963" i="8" s="1"/>
  <c r="AN1371" i="8" a="1"/>
  <c r="AN1371" i="8" s="1"/>
  <c r="AK1343" i="8"/>
  <c r="AM1442" i="8" a="1"/>
  <c r="AM1442" i="8" s="1"/>
  <c r="AM1658" i="8" a="1"/>
  <c r="AM1658" i="8" s="1"/>
  <c r="AM2419" i="8" a="1"/>
  <c r="AM2419" i="8" s="1"/>
  <c r="AN3125" i="8" a="1"/>
  <c r="AN3125" i="8" s="1"/>
  <c r="AN3436" i="8" a="1"/>
  <c r="AN3436" i="8" s="1"/>
  <c r="AK3436" i="8"/>
  <c r="AM3436" i="8" a="1"/>
  <c r="AM3436" i="8" s="1"/>
  <c r="AK2968" i="8"/>
  <c r="AN3413" i="8" a="1"/>
  <c r="AN3413" i="8" s="1"/>
  <c r="AM3413" i="8" a="1"/>
  <c r="AM3413" i="8" s="1"/>
  <c r="AK3413" i="8"/>
  <c r="AN3155" i="8" a="1"/>
  <c r="AN3155" i="8" s="1"/>
  <c r="AK3155" i="8"/>
  <c r="AM3155" i="8" a="1"/>
  <c r="AM3155" i="8" s="1"/>
  <c r="AN3579" i="8" a="1"/>
  <c r="AN3579" i="8" s="1"/>
  <c r="AM3579" i="8" a="1"/>
  <c r="AM3579" i="8" s="1"/>
  <c r="AK3579" i="8"/>
  <c r="AN3389" i="8" a="1"/>
  <c r="AN3389" i="8" s="1"/>
  <c r="AM3389" i="8" a="1"/>
  <c r="AM3389" i="8" s="1"/>
  <c r="AK3389" i="8"/>
  <c r="AK4450" i="8"/>
  <c r="AN4450" i="8" a="1"/>
  <c r="AN4450" i="8" s="1"/>
  <c r="AM4450" i="8" a="1"/>
  <c r="AM4450" i="8" s="1"/>
  <c r="AK4709" i="8"/>
  <c r="AM4709" i="8" a="1"/>
  <c r="AM4709" i="8" s="1"/>
  <c r="AN4709" i="8" a="1"/>
  <c r="AN4709" i="8" s="1"/>
  <c r="AK4583" i="8"/>
  <c r="AN5141" i="8" a="1"/>
  <c r="AN5141" i="8" s="1"/>
  <c r="AM5360" i="8" a="1"/>
  <c r="AM5360" i="8" s="1"/>
  <c r="AK5360" i="8"/>
  <c r="AN5360" i="8" a="1"/>
  <c r="AN5360" i="8" s="1"/>
  <c r="AK5131" i="8"/>
  <c r="AN5131" i="8" a="1"/>
  <c r="AN5131" i="8" s="1"/>
  <c r="AM5131" i="8" a="1"/>
  <c r="AM5131" i="8" s="1"/>
  <c r="AM5168" i="8" a="1"/>
  <c r="AM5168" i="8" s="1"/>
  <c r="AN5619" i="8" a="1"/>
  <c r="AN5619" i="8" s="1"/>
  <c r="AM5619" i="8" a="1"/>
  <c r="AM5619" i="8" s="1"/>
  <c r="AK5619" i="8"/>
  <c r="AN6230" i="8" a="1"/>
  <c r="AN6230" i="8" s="1"/>
  <c r="AM6296" i="8" a="1"/>
  <c r="AM6296" i="8" s="1"/>
  <c r="AM6740" i="8" a="1"/>
  <c r="AM6740" i="8" s="1"/>
  <c r="AM6678" i="8" a="1"/>
  <c r="AM6678" i="8" s="1"/>
  <c r="AK6678" i="8"/>
  <c r="AN6678" i="8" a="1"/>
  <c r="AN6678" i="8" s="1"/>
  <c r="AK6579" i="8"/>
  <c r="AN7034" i="8" a="1"/>
  <c r="AN7034" i="8" s="1"/>
  <c r="AM7034" i="8" a="1"/>
  <c r="AM7034" i="8" s="1"/>
  <c r="AK7034" i="8"/>
  <c r="AM7304" i="8" a="1"/>
  <c r="AM7304" i="8" s="1"/>
  <c r="AK7304" i="8"/>
  <c r="AN7304" i="8" a="1"/>
  <c r="AN7304" i="8" s="1"/>
  <c r="AN8082" i="8" a="1"/>
  <c r="AN8082" i="8" s="1"/>
  <c r="AM8082" i="8" a="1"/>
  <c r="AM8082" i="8" s="1"/>
  <c r="AK8082" i="8"/>
  <c r="AN209" i="8" a="1"/>
  <c r="AN209" i="8" s="1"/>
  <c r="AK996" i="8"/>
  <c r="AN663" i="8" a="1"/>
  <c r="AN663" i="8" s="1"/>
  <c r="AM1250" i="8" a="1"/>
  <c r="AM1250" i="8" s="1"/>
  <c r="AK1517" i="8"/>
  <c r="AM2530" i="8" a="1"/>
  <c r="AM2530" i="8" s="1"/>
  <c r="AM2896" i="8" a="1"/>
  <c r="AM2896" i="8" s="1"/>
  <c r="AK2827" i="8"/>
  <c r="AK3430" i="8"/>
  <c r="AN3441" i="8" a="1"/>
  <c r="AN3441" i="8" s="1"/>
  <c r="AM3441" i="8" a="1"/>
  <c r="AM3441" i="8" s="1"/>
  <c r="AK3441" i="8"/>
  <c r="AN3471" i="8" a="1"/>
  <c r="AN3471" i="8" s="1"/>
  <c r="AM3471" i="8" a="1"/>
  <c r="AM3471" i="8" s="1"/>
  <c r="AK3471" i="8"/>
  <c r="AN3588" i="8" a="1"/>
  <c r="AN3588" i="8" s="1"/>
  <c r="AM3588" i="8" a="1"/>
  <c r="AM3588" i="8" s="1"/>
  <c r="AK3588" i="8"/>
  <c r="AM3690" i="8" a="1"/>
  <c r="AM3690" i="8" s="1"/>
  <c r="AN3690" i="8" a="1"/>
  <c r="AN3690" i="8" s="1"/>
  <c r="AK3690" i="8"/>
  <c r="AK4032" i="8"/>
  <c r="AM4032" i="8" a="1"/>
  <c r="AM4032" i="8" s="1"/>
  <c r="AN4032" i="8" a="1"/>
  <c r="AN4032" i="8" s="1"/>
  <c r="AN4278" i="8" a="1"/>
  <c r="AN4278" i="8" s="1"/>
  <c r="AM4278" i="8" a="1"/>
  <c r="AM4278" i="8" s="1"/>
  <c r="AK4278" i="8"/>
  <c r="AN4065" i="8" a="1"/>
  <c r="AN4065" i="8" s="1"/>
  <c r="AK4065" i="8"/>
  <c r="AM4065" i="8" a="1"/>
  <c r="AM4065" i="8" s="1"/>
  <c r="AN4248" i="8" a="1"/>
  <c r="AN4248" i="8" s="1"/>
  <c r="AM4248" i="8" a="1"/>
  <c r="AM4248" i="8" s="1"/>
  <c r="AK4248" i="8"/>
  <c r="AM5010" i="8" a="1"/>
  <c r="AM5010" i="8" s="1"/>
  <c r="AK5010" i="8"/>
  <c r="AN5010" i="8" a="1"/>
  <c r="AN5010" i="8" s="1"/>
  <c r="AK5000" i="8"/>
  <c r="AN5000" i="8" a="1"/>
  <c r="AN5000" i="8" s="1"/>
  <c r="AM5000" i="8" a="1"/>
  <c r="AM5000" i="8" s="1"/>
  <c r="AK5803" i="8"/>
  <c r="AM5255" i="8" a="1"/>
  <c r="AM5255" i="8" s="1"/>
  <c r="AK5255" i="8"/>
  <c r="AN5255" i="8" a="1"/>
  <c r="AN5255" i="8" s="1"/>
  <c r="AK5710" i="8"/>
  <c r="AN5721" i="8" a="1"/>
  <c r="AN5721" i="8" s="1"/>
  <c r="AM5721" i="8" a="1"/>
  <c r="AM5721" i="8" s="1"/>
  <c r="AK5721" i="8"/>
  <c r="AN5707" i="8" a="1"/>
  <c r="AN5707" i="8" s="1"/>
  <c r="AM5854" i="8" a="1"/>
  <c r="AM5854" i="8" s="1"/>
  <c r="AM5909" i="8" a="1"/>
  <c r="AM5909" i="8" s="1"/>
  <c r="AK5909" i="8"/>
  <c r="AN5909" i="8" a="1"/>
  <c r="AN5909" i="8" s="1"/>
  <c r="AN5846" i="8" a="1"/>
  <c r="AN5846" i="8" s="1"/>
  <c r="AN6203" i="8" a="1"/>
  <c r="AN6203" i="8" s="1"/>
  <c r="AK6236" i="8"/>
  <c r="AN6369" i="8" a="1"/>
  <c r="AN6369" i="8" s="1"/>
  <c r="AM6369" i="8" a="1"/>
  <c r="AM6369" i="8" s="1"/>
  <c r="AK6369" i="8"/>
  <c r="AK7481" i="8"/>
  <c r="AN7481" i="8" a="1"/>
  <c r="AN7481" i="8" s="1"/>
  <c r="AM7481" i="8" a="1"/>
  <c r="AM7481" i="8" s="1"/>
  <c r="AN7641" i="8" a="1"/>
  <c r="AN7641" i="8" s="1"/>
  <c r="AK7641" i="8"/>
  <c r="AM7641" i="8" a="1"/>
  <c r="AM7641" i="8" s="1"/>
  <c r="AK192" i="8"/>
  <c r="AN192" i="8" a="1"/>
  <c r="AN192" i="8" s="1"/>
  <c r="AM192" i="8" a="1"/>
  <c r="AM192" i="8" s="1"/>
  <c r="AK1212" i="8"/>
  <c r="AK594" i="8"/>
  <c r="AN1083" i="8" a="1"/>
  <c r="AN1083" i="8" s="1"/>
  <c r="AM1083" i="8" a="1"/>
  <c r="AM1083" i="8" s="1"/>
  <c r="AK1083" i="8"/>
  <c r="AN1191" i="8" a="1"/>
  <c r="AN1191" i="8" s="1"/>
  <c r="AM1191" i="8" a="1"/>
  <c r="AM1191" i="8" s="1"/>
  <c r="AK1191" i="8"/>
  <c r="AN1847" i="8" a="1"/>
  <c r="AN1847" i="8" s="1"/>
  <c r="AK1847" i="8"/>
  <c r="AM1847" i="8" a="1"/>
  <c r="AM1847" i="8" s="1"/>
  <c r="AM2179" i="8" a="1"/>
  <c r="AM2179" i="8" s="1"/>
  <c r="AK2179" i="8"/>
  <c r="AN2179" i="8" a="1"/>
  <c r="AN2179" i="8" s="1"/>
  <c r="AM1700" i="8" a="1"/>
  <c r="AM1700" i="8" s="1"/>
  <c r="AK3190" i="8"/>
  <c r="AM2874" i="8" a="1"/>
  <c r="AM2874" i="8" s="1"/>
  <c r="AK3187" i="8"/>
  <c r="AK3339" i="8"/>
  <c r="AK3041" i="8"/>
  <c r="AM3175" i="8" a="1"/>
  <c r="AM3175" i="8" s="1"/>
  <c r="AK3367" i="8"/>
  <c r="AK3646" i="8"/>
  <c r="AN4187" i="8" a="1"/>
  <c r="AN4187" i="8" s="1"/>
  <c r="AK4187" i="8"/>
  <c r="AM4187" i="8" a="1"/>
  <c r="AM4187" i="8" s="1"/>
  <c r="AN4518" i="8" a="1"/>
  <c r="AN4518" i="8" s="1"/>
  <c r="AK4518" i="8"/>
  <c r="AM4518" i="8" a="1"/>
  <c r="AM4518" i="8" s="1"/>
  <c r="AM5330" i="8" a="1"/>
  <c r="AM5330" i="8" s="1"/>
  <c r="AK5330" i="8"/>
  <c r="AN5330" i="8" a="1"/>
  <c r="AN5330" i="8" s="1"/>
  <c r="AM5237" i="8" a="1"/>
  <c r="AM5237" i="8" s="1"/>
  <c r="AK5237" i="8"/>
  <c r="AN5237" i="8" a="1"/>
  <c r="AN5237" i="8" s="1"/>
  <c r="AM5264" i="8" a="1"/>
  <c r="AM5264" i="8" s="1"/>
  <c r="AK5264" i="8"/>
  <c r="AN5264" i="8" a="1"/>
  <c r="AN5264" i="8" s="1"/>
  <c r="AK5198" i="8"/>
  <c r="AK6009" i="8"/>
  <c r="AN6009" i="8" a="1"/>
  <c r="AN6009" i="8" s="1"/>
  <c r="AM6009" i="8" a="1"/>
  <c r="AM6009" i="8" s="1"/>
  <c r="AK6739" i="8"/>
  <c r="AN6938" i="8" a="1"/>
  <c r="AN6938" i="8" s="1"/>
  <c r="AM6938" i="8" a="1"/>
  <c r="AM6938" i="8" s="1"/>
  <c r="AK6938" i="8"/>
  <c r="AK6855" i="8"/>
  <c r="AN7435" i="8" a="1"/>
  <c r="AN7435" i="8" s="1"/>
  <c r="AK7592" i="8"/>
  <c r="AN780" i="8" a="1"/>
  <c r="AN780" i="8" s="1"/>
  <c r="AM561" i="8" a="1"/>
  <c r="AM561" i="8" s="1"/>
  <c r="AK885" i="8"/>
  <c r="AK1359" i="8"/>
  <c r="AK1425" i="8"/>
  <c r="AK1569" i="8"/>
  <c r="AN3308" i="8" a="1"/>
  <c r="AN3308" i="8" s="1"/>
  <c r="AM3308" i="8" a="1"/>
  <c r="AM3308" i="8" s="1"/>
  <c r="AK3308" i="8"/>
  <c r="AM2184" i="8" a="1"/>
  <c r="AM2184" i="8" s="1"/>
  <c r="AK2593" i="8"/>
  <c r="AN2977" i="8" a="1"/>
  <c r="AN2977" i="8" s="1"/>
  <c r="AM2977" i="8" a="1"/>
  <c r="AM2977" i="8" s="1"/>
  <c r="AK2977" i="8"/>
  <c r="AK3432" i="8"/>
  <c r="AN3218" i="8" a="1"/>
  <c r="AN3218" i="8" s="1"/>
  <c r="AM3218" i="8" a="1"/>
  <c r="AM3218" i="8" s="1"/>
  <c r="AK3218" i="8"/>
  <c r="AM3653" i="8" a="1"/>
  <c r="AM3653" i="8" s="1"/>
  <c r="AK3653" i="8"/>
  <c r="AN3653" i="8" a="1"/>
  <c r="AN3653" i="8" s="1"/>
  <c r="AM3627" i="8" a="1"/>
  <c r="AM3627" i="8" s="1"/>
  <c r="AN3627" i="8" a="1"/>
  <c r="AN3627" i="8" s="1"/>
  <c r="AK3627" i="8"/>
  <c r="AN3434" i="8" a="1"/>
  <c r="AN3434" i="8" s="1"/>
  <c r="AM3434" i="8" a="1"/>
  <c r="AM3434" i="8" s="1"/>
  <c r="AK3434" i="8"/>
  <c r="AN4165" i="8" a="1"/>
  <c r="AN4165" i="8" s="1"/>
  <c r="AM4165" i="8" a="1"/>
  <c r="AM4165" i="8" s="1"/>
  <c r="AK4165" i="8"/>
  <c r="AN4273" i="8" a="1"/>
  <c r="AN4273" i="8" s="1"/>
  <c r="AM4273" i="8" a="1"/>
  <c r="AM4273" i="8" s="1"/>
  <c r="AK4273" i="8"/>
  <c r="AN4381" i="8" a="1"/>
  <c r="AN4381" i="8" s="1"/>
  <c r="AM4381" i="8" a="1"/>
  <c r="AM4381" i="8" s="1"/>
  <c r="AK4381" i="8"/>
  <c r="AK4499" i="8"/>
  <c r="AN4499" i="8" a="1"/>
  <c r="AN4499" i="8" s="1"/>
  <c r="AM4499" i="8" a="1"/>
  <c r="AM4499" i="8" s="1"/>
  <c r="AN4545" i="8" a="1"/>
  <c r="AN4545" i="8" s="1"/>
  <c r="AK4589" i="8"/>
  <c r="AM5221" i="8" a="1"/>
  <c r="AM5221" i="8" s="1"/>
  <c r="AN5199" i="8" a="1"/>
  <c r="AN5199" i="8" s="1"/>
  <c r="AM5483" i="8" a="1"/>
  <c r="AM5483" i="8" s="1"/>
  <c r="AK5483" i="8"/>
  <c r="AN5483" i="8" a="1"/>
  <c r="AN5483" i="8" s="1"/>
  <c r="AN5556" i="8" a="1"/>
  <c r="AN5556" i="8" s="1"/>
  <c r="AM5556" i="8" a="1"/>
  <c r="AM5556" i="8" s="1"/>
  <c r="AK5556" i="8"/>
  <c r="AK5627" i="8"/>
  <c r="AN5627" i="8" a="1"/>
  <c r="AN5627" i="8" s="1"/>
  <c r="AM5627" i="8" a="1"/>
  <c r="AM5627" i="8" s="1"/>
  <c r="AN168" i="8" a="1"/>
  <c r="AN168" i="8" s="1"/>
  <c r="AK651" i="8"/>
  <c r="AM972" i="8" a="1"/>
  <c r="AM972" i="8" s="1"/>
  <c r="AM636" i="8" a="1"/>
  <c r="AM636" i="8" s="1"/>
  <c r="AN1360" i="8" a="1"/>
  <c r="AN1360" i="8" s="1"/>
  <c r="AK1360" i="8"/>
  <c r="AM1360" i="8" a="1"/>
  <c r="AM1360" i="8" s="1"/>
  <c r="AN1565" i="8" a="1"/>
  <c r="AN1565" i="8" s="1"/>
  <c r="AK1428" i="8"/>
  <c r="AK1598" i="8"/>
  <c r="AK2596" i="8"/>
  <c r="AN3233" i="8" a="1"/>
  <c r="AN3233" i="8" s="1"/>
  <c r="AM3233" i="8" a="1"/>
  <c r="AM3233" i="8" s="1"/>
  <c r="AK3233" i="8"/>
  <c r="AN3374" i="8" a="1"/>
  <c r="AN3374" i="8" s="1"/>
  <c r="AM3374" i="8" a="1"/>
  <c r="AM3374" i="8" s="1"/>
  <c r="AK3374" i="8"/>
  <c r="AN3286" i="8" a="1"/>
  <c r="AN3286" i="8" s="1"/>
  <c r="AK3286" i="8"/>
  <c r="AM3286" i="8" a="1"/>
  <c r="AM3286" i="8" s="1"/>
  <c r="AN3030" i="8" a="1"/>
  <c r="AN3030" i="8" s="1"/>
  <c r="AN3331" i="8" a="1"/>
  <c r="AN3331" i="8" s="1"/>
  <c r="AK3331" i="8"/>
  <c r="AM3331" i="8" a="1"/>
  <c r="AM3331" i="8" s="1"/>
  <c r="AN3533" i="8" a="1"/>
  <c r="AN3533" i="8" s="1"/>
  <c r="AM3533" i="8" a="1"/>
  <c r="AM3533" i="8" s="1"/>
  <c r="AK3533" i="8"/>
  <c r="AN3548" i="8" a="1"/>
  <c r="AN3548" i="8" s="1"/>
  <c r="AM3710" i="8" a="1"/>
  <c r="AM3710" i="8" s="1"/>
  <c r="AK3710" i="8"/>
  <c r="AN3710" i="8" a="1"/>
  <c r="AN3710" i="8" s="1"/>
  <c r="AN3996" i="8" a="1"/>
  <c r="AN3996" i="8" s="1"/>
  <c r="AN4047" i="8" a="1"/>
  <c r="AN4047" i="8" s="1"/>
  <c r="AK4047" i="8"/>
  <c r="AM4047" i="8" a="1"/>
  <c r="AM4047" i="8" s="1"/>
  <c r="AN4851" i="8" a="1"/>
  <c r="AN4851" i="8" s="1"/>
  <c r="AM4851" i="8" a="1"/>
  <c r="AM4851" i="8" s="1"/>
  <c r="AK4851" i="8"/>
  <c r="AK5009" i="8"/>
  <c r="AN5009" i="8" a="1"/>
  <c r="AN5009" i="8" s="1"/>
  <c r="AM5009" i="8" a="1"/>
  <c r="AM5009" i="8" s="1"/>
  <c r="AM5749" i="8" a="1"/>
  <c r="AM5749" i="8" s="1"/>
  <c r="AM5649" i="8" a="1"/>
  <c r="AM5649" i="8" s="1"/>
  <c r="AM5867" i="8" a="1"/>
  <c r="AM5867" i="8" s="1"/>
  <c r="AK5867" i="8"/>
  <c r="AN5867" i="8" a="1"/>
  <c r="AN5867" i="8" s="1"/>
  <c r="AN6035" i="8" a="1"/>
  <c r="AN6035" i="8" s="1"/>
  <c r="AM6035" i="8" a="1"/>
  <c r="AM6035" i="8" s="1"/>
  <c r="AK6035" i="8"/>
  <c r="AM5892" i="8" a="1"/>
  <c r="AM5892" i="8" s="1"/>
  <c r="AK5892" i="8"/>
  <c r="AN5892" i="8" a="1"/>
  <c r="AN5892" i="8" s="1"/>
  <c r="AN6030" i="8" a="1"/>
  <c r="AN6030" i="8" s="1"/>
  <c r="AK6246" i="8"/>
  <c r="AN6292" i="8" a="1"/>
  <c r="AN6292" i="8" s="1"/>
  <c r="AN6398" i="8" a="1"/>
  <c r="AN6398" i="8" s="1"/>
  <c r="AM6398" i="8" a="1"/>
  <c r="AM6398" i="8" s="1"/>
  <c r="AK6398" i="8"/>
  <c r="AN6714" i="8" a="1"/>
  <c r="AN6714" i="8" s="1"/>
  <c r="AM6897" i="8" a="1"/>
  <c r="AM6897" i="8" s="1"/>
  <c r="AN6888" i="8" a="1"/>
  <c r="AN6888" i="8" s="1"/>
  <c r="AK6966" i="8"/>
  <c r="AN6966" i="8" a="1"/>
  <c r="AN6966" i="8" s="1"/>
  <c r="AM6966" i="8" a="1"/>
  <c r="AM6966" i="8" s="1"/>
  <c r="AN7419" i="8" a="1"/>
  <c r="AN7419" i="8" s="1"/>
  <c r="AN7538" i="8" a="1"/>
  <c r="AN7538" i="8" s="1"/>
  <c r="AK7414" i="8"/>
  <c r="AK314" i="8"/>
  <c r="AM314" i="8" a="1"/>
  <c r="AM314" i="8" s="1"/>
  <c r="AN314" i="8" a="1"/>
  <c r="AN314" i="8" s="1"/>
  <c r="AK567" i="8"/>
  <c r="AM1295" i="8" a="1"/>
  <c r="AM1295" i="8" s="1"/>
  <c r="AN1347" i="8" a="1"/>
  <c r="AN1347" i="8" s="1"/>
  <c r="AM1128" i="8" a="1"/>
  <c r="AM1128" i="8" s="1"/>
  <c r="AM1575" i="8" a="1"/>
  <c r="AM1575" i="8" s="1"/>
  <c r="AM1601" i="8" a="1"/>
  <c r="AM1601" i="8" s="1"/>
  <c r="AN2533" i="8" a="1"/>
  <c r="AN2533" i="8" s="1"/>
  <c r="AN3074" i="8" a="1"/>
  <c r="AN3074" i="8" s="1"/>
  <c r="AK3074" i="8"/>
  <c r="AM3074" i="8" a="1"/>
  <c r="AM3074" i="8" s="1"/>
  <c r="AN3295" i="8" a="1"/>
  <c r="AN3295" i="8" s="1"/>
  <c r="AM3358" i="8" a="1"/>
  <c r="AM3358" i="8" s="1"/>
  <c r="AN3044" i="8" a="1"/>
  <c r="AN3044" i="8" s="1"/>
  <c r="AM3632" i="8" a="1"/>
  <c r="AM3632" i="8" s="1"/>
  <c r="AK3632" i="8"/>
  <c r="AN3632" i="8" a="1"/>
  <c r="AN3632" i="8" s="1"/>
  <c r="AK4565" i="8"/>
  <c r="AM4565" i="8" a="1"/>
  <c r="AM4565" i="8" s="1"/>
  <c r="AN4565" i="8" a="1"/>
  <c r="AN4565" i="8" s="1"/>
  <c r="AK4517" i="8"/>
  <c r="AN4517" i="8" a="1"/>
  <c r="AN4517" i="8" s="1"/>
  <c r="AM4517" i="8" a="1"/>
  <c r="AM4517" i="8" s="1"/>
  <c r="AK5081" i="8"/>
  <c r="AM5081" i="8" a="1"/>
  <c r="AM5081" i="8" s="1"/>
  <c r="AN5081" i="8" a="1"/>
  <c r="AN5081" i="8" s="1"/>
  <c r="AM5016" i="8" a="1"/>
  <c r="AM5016" i="8" s="1"/>
  <c r="AK5016" i="8"/>
  <c r="AN5016" i="8" a="1"/>
  <c r="AN5016" i="8" s="1"/>
  <c r="AK5183" i="8"/>
  <c r="AM5339" i="8" a="1"/>
  <c r="AM5339" i="8" s="1"/>
  <c r="AK5339" i="8"/>
  <c r="AN5339" i="8" a="1"/>
  <c r="AN5339" i="8" s="1"/>
  <c r="AK6054" i="8"/>
  <c r="AN6054" i="8" a="1"/>
  <c r="AN6054" i="8" s="1"/>
  <c r="AM6054" i="8" a="1"/>
  <c r="AM6054" i="8" s="1"/>
  <c r="AK6253" i="8"/>
  <c r="AN6253" i="8" a="1"/>
  <c r="AN6253" i="8" s="1"/>
  <c r="AM6253" i="8" a="1"/>
  <c r="AM6253" i="8" s="1"/>
  <c r="AN6393" i="8" a="1"/>
  <c r="AN6393" i="8" s="1"/>
  <c r="AN6317" i="8" a="1"/>
  <c r="AN6317" i="8" s="1"/>
  <c r="AM6317" i="8" a="1"/>
  <c r="AM6317" i="8" s="1"/>
  <c r="AK6317" i="8"/>
  <c r="AM6495" i="8" a="1"/>
  <c r="AM6495" i="8" s="1"/>
  <c r="AK6495" i="8"/>
  <c r="AN6495" i="8" a="1"/>
  <c r="AN6495" i="8" s="1"/>
  <c r="AM6639" i="8" a="1"/>
  <c r="AM6639" i="8" s="1"/>
  <c r="AK6975" i="8"/>
  <c r="AN6975" i="8" a="1"/>
  <c r="AN6975" i="8" s="1"/>
  <c r="AM6975" i="8" a="1"/>
  <c r="AM6975" i="8" s="1"/>
  <c r="AN7329" i="8" a="1"/>
  <c r="AN7329" i="8" s="1"/>
  <c r="AM7559" i="8" a="1"/>
  <c r="AM7559" i="8" s="1"/>
  <c r="AK7559" i="8"/>
  <c r="AN7559" i="8" a="1"/>
  <c r="AN7559" i="8" s="1"/>
  <c r="AM7611" i="8" a="1"/>
  <c r="AM7611" i="8" s="1"/>
  <c r="AM1377" i="8" a="1"/>
  <c r="AM1377" i="8" s="1"/>
  <c r="AN1299" i="8" a="1"/>
  <c r="AN1299" i="8" s="1"/>
  <c r="AM1650" i="8" a="1"/>
  <c r="AM1650" i="8" s="1"/>
  <c r="AK2279" i="8"/>
  <c r="AN2944" i="8" a="1"/>
  <c r="AN2944" i="8" s="1"/>
  <c r="AM3148" i="8" a="1"/>
  <c r="AM3148" i="8" s="1"/>
  <c r="AK3142" i="8"/>
  <c r="AN3270" i="8" a="1"/>
  <c r="AN3270" i="8" s="1"/>
  <c r="AM3270" i="8" a="1"/>
  <c r="AM3270" i="8" s="1"/>
  <c r="AK3270" i="8"/>
  <c r="AN4051" i="8" a="1"/>
  <c r="AN4051" i="8" s="1"/>
  <c r="AK4051" i="8"/>
  <c r="AM4051" i="8" a="1"/>
  <c r="AM4051" i="8" s="1"/>
  <c r="AN3990" i="8" a="1"/>
  <c r="AN3990" i="8" s="1"/>
  <c r="AK4868" i="8"/>
  <c r="AM4868" i="8" a="1"/>
  <c r="AM4868" i="8" s="1"/>
  <c r="AN4868" i="8" a="1"/>
  <c r="AN4868" i="8" s="1"/>
  <c r="AN4644" i="8" a="1"/>
  <c r="AN4644" i="8" s="1"/>
  <c r="AM4644" i="8" a="1"/>
  <c r="AM4644" i="8" s="1"/>
  <c r="AK4644" i="8"/>
  <c r="AM5028" i="8" a="1"/>
  <c r="AM5028" i="8" s="1"/>
  <c r="AK5028" i="8"/>
  <c r="AN5028" i="8" a="1"/>
  <c r="AN5028" i="8" s="1"/>
  <c r="AM5052" i="8" a="1"/>
  <c r="AM5052" i="8" s="1"/>
  <c r="AK5052" i="8"/>
  <c r="AN5052" i="8" a="1"/>
  <c r="AN5052" i="8" s="1"/>
  <c r="AM4940" i="8" a="1"/>
  <c r="AM4940" i="8" s="1"/>
  <c r="AN5812" i="8" a="1"/>
  <c r="AN5812" i="8" s="1"/>
  <c r="AK5812" i="8"/>
  <c r="AM5812" i="8" a="1"/>
  <c r="AM5812" i="8" s="1"/>
  <c r="AN5848" i="8" a="1"/>
  <c r="AN5848" i="8" s="1"/>
  <c r="AM5848" i="8" a="1"/>
  <c r="AM5848" i="8" s="1"/>
  <c r="AK5848" i="8"/>
  <c r="AK5826" i="8"/>
  <c r="AN5826" i="8" a="1"/>
  <c r="AN5826" i="8" s="1"/>
  <c r="AM5826" i="8" a="1"/>
  <c r="AM5826" i="8" s="1"/>
  <c r="AN6008" i="8" a="1"/>
  <c r="AN6008" i="8" s="1"/>
  <c r="AM6008" i="8" a="1"/>
  <c r="AM6008" i="8" s="1"/>
  <c r="AK6008" i="8"/>
  <c r="AM6158" i="8" a="1"/>
  <c r="AM6158" i="8" s="1"/>
  <c r="AN6603" i="8" a="1"/>
  <c r="AN6603" i="8" s="1"/>
  <c r="AN7380" i="8" a="1"/>
  <c r="AN7380" i="8" s="1"/>
  <c r="AK7380" i="8"/>
  <c r="AM7380" i="8" a="1"/>
  <c r="AM7380" i="8" s="1"/>
  <c r="AK7879" i="8"/>
  <c r="AM7879" i="8" a="1"/>
  <c r="AM7879" i="8" s="1"/>
  <c r="AN7879" i="8" a="1"/>
  <c r="AN7879" i="8" s="1"/>
  <c r="AN7745" i="8" a="1"/>
  <c r="AN7745" i="8" s="1"/>
  <c r="AN285" i="8" a="1"/>
  <c r="AN285" i="8" s="1"/>
  <c r="AK9" i="8"/>
  <c r="AM2958" i="8" a="1"/>
  <c r="AM2958" i="8" s="1"/>
  <c r="AK2958" i="8"/>
  <c r="AN2958" i="8" a="1"/>
  <c r="AN2958" i="8" s="1"/>
  <c r="AN3551" i="8" a="1"/>
  <c r="AN3551" i="8" s="1"/>
  <c r="AM3640" i="8" a="1"/>
  <c r="AM3640" i="8" s="1"/>
  <c r="AN4098" i="8" a="1"/>
  <c r="AN4098" i="8" s="1"/>
  <c r="AM4098" i="8" a="1"/>
  <c r="AM4098" i="8" s="1"/>
  <c r="AK4098" i="8"/>
  <c r="AK4739" i="8"/>
  <c r="AM4739" i="8" a="1"/>
  <c r="AM4739" i="8" s="1"/>
  <c r="AN4739" i="8" a="1"/>
  <c r="AN4739" i="8" s="1"/>
  <c r="AK5129" i="8"/>
  <c r="AM5129" i="8" a="1"/>
  <c r="AM5129" i="8" s="1"/>
  <c r="AN5129" i="8" a="1"/>
  <c r="AN5129" i="8" s="1"/>
  <c r="AN5189" i="8" a="1"/>
  <c r="AN5189" i="8" s="1"/>
  <c r="AN5190" i="8" a="1"/>
  <c r="AN5190" i="8" s="1"/>
  <c r="AN5660" i="8" a="1"/>
  <c r="AN5660" i="8" s="1"/>
  <c r="AM5660" i="8" a="1"/>
  <c r="AM5660" i="8" s="1"/>
  <c r="AK5660" i="8"/>
  <c r="AK5842" i="8"/>
  <c r="AN5658" i="8" a="1"/>
  <c r="AN5658" i="8" s="1"/>
  <c r="AM5658" i="8" a="1"/>
  <c r="AM5658" i="8" s="1"/>
  <c r="AK5658" i="8"/>
  <c r="AN6165" i="8" a="1"/>
  <c r="AN6165" i="8" s="1"/>
  <c r="AM6165" i="8" a="1"/>
  <c r="AM6165" i="8" s="1"/>
  <c r="AK6165" i="8"/>
  <c r="AM6131" i="8" a="1"/>
  <c r="AM6131" i="8" s="1"/>
  <c r="AK6042" i="8"/>
  <c r="AM6702" i="8" a="1"/>
  <c r="AM6702" i="8" s="1"/>
  <c r="AK6702" i="8"/>
  <c r="AN6702" i="8" a="1"/>
  <c r="AN6702" i="8" s="1"/>
  <c r="AM6378" i="8" a="1"/>
  <c r="AM6378" i="8" s="1"/>
  <c r="AM6450" i="8" a="1"/>
  <c r="AM6450" i="8" s="1"/>
  <c r="AK6753" i="8"/>
  <c r="AK7105" i="8"/>
  <c r="AK6957" i="8"/>
  <c r="AN6957" i="8" a="1"/>
  <c r="AN6957" i="8" s="1"/>
  <c r="AM6957" i="8" a="1"/>
  <c r="AM6957" i="8" s="1"/>
  <c r="AN7661" i="8" a="1"/>
  <c r="AN7661" i="8" s="1"/>
  <c r="AM7471" i="8" a="1"/>
  <c r="AM7471" i="8" s="1"/>
  <c r="AM7620" i="8" a="1"/>
  <c r="AM7620" i="8" s="1"/>
  <c r="AK7735" i="8"/>
  <c r="AK7776" i="8"/>
  <c r="AN1197" i="8" a="1"/>
  <c r="AN1197" i="8" s="1"/>
  <c r="AN1512" i="8" a="1"/>
  <c r="AN1512" i="8" s="1"/>
  <c r="AN2066" i="8" a="1"/>
  <c r="AN2066" i="8" s="1"/>
  <c r="AK2066" i="8"/>
  <c r="AM2066" i="8" a="1"/>
  <c r="AM2066" i="8" s="1"/>
  <c r="AK1876" i="8"/>
  <c r="AN1430" i="8" a="1"/>
  <c r="AN1430" i="8" s="1"/>
  <c r="AM1430" i="8" a="1"/>
  <c r="AM1430" i="8" s="1"/>
  <c r="AK1430" i="8"/>
  <c r="AM2063" i="8" a="1"/>
  <c r="AM2063" i="8" s="1"/>
  <c r="AK2621" i="8"/>
  <c r="AK3108" i="8"/>
  <c r="AN3307" i="8" a="1"/>
  <c r="AN3307" i="8" s="1"/>
  <c r="AK3307" i="8"/>
  <c r="AM3307" i="8" a="1"/>
  <c r="AM3307" i="8" s="1"/>
  <c r="AM3047" i="8" a="1"/>
  <c r="AM3047" i="8" s="1"/>
  <c r="AN3058" i="8" a="1"/>
  <c r="AN3058" i="8" s="1"/>
  <c r="AM3058" i="8" a="1"/>
  <c r="AM3058" i="8" s="1"/>
  <c r="AK3058" i="8"/>
  <c r="AN3420" i="8" a="1"/>
  <c r="AN3420" i="8" s="1"/>
  <c r="AM3420" i="8" a="1"/>
  <c r="AM3420" i="8" s="1"/>
  <c r="AK3420" i="8"/>
  <c r="AM3569" i="8" a="1"/>
  <c r="AM3569" i="8" s="1"/>
  <c r="AK3569" i="8"/>
  <c r="AN3569" i="8" a="1"/>
  <c r="AN3569" i="8" s="1"/>
  <c r="AM3660" i="8" a="1"/>
  <c r="AM3660" i="8" s="1"/>
  <c r="AN3660" i="8" a="1"/>
  <c r="AN3660" i="8" s="1"/>
  <c r="AK3660" i="8"/>
  <c r="AN4081" i="8" a="1"/>
  <c r="AN4081" i="8" s="1"/>
  <c r="AK4081" i="8"/>
  <c r="AM4081" i="8" a="1"/>
  <c r="AM4081" i="8" s="1"/>
  <c r="AK4766" i="8"/>
  <c r="AM4766" i="8" a="1"/>
  <c r="AM4766" i="8" s="1"/>
  <c r="AN4766" i="8" a="1"/>
  <c r="AN4766" i="8" s="1"/>
  <c r="AN4929" i="8" a="1"/>
  <c r="AN4929" i="8" s="1"/>
  <c r="AM5273" i="8" a="1"/>
  <c r="AM5273" i="8" s="1"/>
  <c r="AK5273" i="8"/>
  <c r="AN5273" i="8" a="1"/>
  <c r="AN5273" i="8" s="1"/>
  <c r="AN4916" i="8" a="1"/>
  <c r="AN4916" i="8" s="1"/>
  <c r="AM4916" i="8" a="1"/>
  <c r="AM4916" i="8" s="1"/>
  <c r="AK4916" i="8"/>
  <c r="AM5288" i="8" a="1"/>
  <c r="AM5288" i="8" s="1"/>
  <c r="AK5288" i="8"/>
  <c r="AN5288" i="8" a="1"/>
  <c r="AN5288" i="8" s="1"/>
  <c r="AM5196" i="8" a="1"/>
  <c r="AM5196" i="8" s="1"/>
  <c r="AN5271" i="8" a="1"/>
  <c r="AN5271" i="8" s="1"/>
  <c r="AM5271" i="8" a="1"/>
  <c r="AM5271" i="8" s="1"/>
  <c r="AK5271" i="8"/>
  <c r="AK5761" i="8"/>
  <c r="AK5596" i="8"/>
  <c r="AN6111" i="8" a="1"/>
  <c r="AN6111" i="8" s="1"/>
  <c r="AM6111" i="8" a="1"/>
  <c r="AM6111" i="8" s="1"/>
  <c r="AK6111" i="8"/>
  <c r="AK6492" i="8"/>
  <c r="AM6492" i="8" a="1"/>
  <c r="AM6492" i="8" s="1"/>
  <c r="AN6492" i="8" a="1"/>
  <c r="AN6492" i="8" s="1"/>
  <c r="AK6828" i="8"/>
  <c r="AM7337" i="8" a="1"/>
  <c r="AM7337" i="8" s="1"/>
  <c r="AK7337" i="8"/>
  <c r="AN7337" i="8" a="1"/>
  <c r="AN7337" i="8" s="1"/>
  <c r="AM7520" i="8" a="1"/>
  <c r="AM7520" i="8" s="1"/>
  <c r="AK7520" i="8"/>
  <c r="AN7520" i="8" a="1"/>
  <c r="AN7520" i="8" s="1"/>
  <c r="AN7527" i="8" a="1"/>
  <c r="AN7527" i="8" s="1"/>
  <c r="AN7596" i="8" a="1"/>
  <c r="AN7596" i="8" s="1"/>
  <c r="AN7629" i="8" a="1"/>
  <c r="AN7629" i="8" s="1"/>
  <c r="AM7722" i="8" a="1"/>
  <c r="AM7722" i="8" s="1"/>
  <c r="AM7825" i="8" a="1"/>
  <c r="AM7825" i="8" s="1"/>
  <c r="AK152" i="8"/>
  <c r="AK891" i="8"/>
  <c r="AK1140" i="8"/>
  <c r="AK1840" i="8"/>
  <c r="AN2027" i="8" a="1"/>
  <c r="AN2027" i="8" s="1"/>
  <c r="AK2027" i="8"/>
  <c r="AM2027" i="8" a="1"/>
  <c r="AM2027" i="8" s="1"/>
  <c r="AN2227" i="8" a="1"/>
  <c r="AN2227" i="8" s="1"/>
  <c r="AN2965" i="8" a="1"/>
  <c r="AN2965" i="8" s="1"/>
  <c r="AK3349" i="8"/>
  <c r="AN3354" i="8" a="1"/>
  <c r="AN3354" i="8" s="1"/>
  <c r="AM3354" i="8" a="1"/>
  <c r="AM3354" i="8" s="1"/>
  <c r="AK3354" i="8"/>
  <c r="AN3207" i="8" a="1"/>
  <c r="AN3207" i="8" s="1"/>
  <c r="AM3207" i="8" a="1"/>
  <c r="AM3207" i="8" s="1"/>
  <c r="AK3207" i="8"/>
  <c r="AN3387" i="8" a="1"/>
  <c r="AN3387" i="8" s="1"/>
  <c r="AM3387" i="8" a="1"/>
  <c r="AM3387" i="8" s="1"/>
  <c r="AK3387" i="8"/>
  <c r="AM3696" i="8" a="1"/>
  <c r="AM3696" i="8" s="1"/>
  <c r="AN3696" i="8" a="1"/>
  <c r="AN3696" i="8" s="1"/>
  <c r="AK3696" i="8"/>
  <c r="AN4302" i="8" a="1"/>
  <c r="AN4302" i="8" s="1"/>
  <c r="AM4302" i="8" a="1"/>
  <c r="AM4302" i="8" s="1"/>
  <c r="AK4302" i="8"/>
  <c r="AK4619" i="8"/>
  <c r="AM4619" i="8" a="1"/>
  <c r="AM4619" i="8" s="1"/>
  <c r="AN4619" i="8" a="1"/>
  <c r="AN4619" i="8" s="1"/>
  <c r="AK4904" i="8"/>
  <c r="AM4904" i="8" a="1"/>
  <c r="AM4904" i="8" s="1"/>
  <c r="AN4904" i="8" a="1"/>
  <c r="AN4904" i="8" s="1"/>
  <c r="AK4745" i="8"/>
  <c r="AM4745" i="8" a="1"/>
  <c r="AM4745" i="8" s="1"/>
  <c r="AN4745" i="8" a="1"/>
  <c r="AN4745" i="8" s="1"/>
  <c r="AM4536" i="8" a="1"/>
  <c r="AM4536" i="8" s="1"/>
  <c r="AM5065" i="8" a="1"/>
  <c r="AM5065" i="8" s="1"/>
  <c r="AN5195" i="8" a="1"/>
  <c r="AN5195" i="8" s="1"/>
  <c r="AN5815" i="8" a="1"/>
  <c r="AN5815" i="8" s="1"/>
  <c r="AK5815" i="8"/>
  <c r="AM5815" i="8" a="1"/>
  <c r="AM5815" i="8" s="1"/>
  <c r="AN5845" i="8" a="1"/>
  <c r="AN5845" i="8" s="1"/>
  <c r="AN6249" i="8" a="1"/>
  <c r="AN6249" i="8" s="1"/>
  <c r="AM6249" i="8" a="1"/>
  <c r="AM6249" i="8" s="1"/>
  <c r="AK6249" i="8"/>
  <c r="AN6144" i="8" a="1"/>
  <c r="AN6144" i="8" s="1"/>
  <c r="AM6144" i="8" a="1"/>
  <c r="AM6144" i="8" s="1"/>
  <c r="AK6144" i="8"/>
  <c r="AK6122" i="8"/>
  <c r="AM6417" i="8" a="1"/>
  <c r="AM6417" i="8" s="1"/>
  <c r="AN6724" i="8" a="1"/>
  <c r="AN6724" i="8" s="1"/>
  <c r="AM6724" i="8" a="1"/>
  <c r="AM6724" i="8" s="1"/>
  <c r="AK6724" i="8"/>
  <c r="AK6746" i="8"/>
  <c r="AN6746" i="8" a="1"/>
  <c r="AN6746" i="8" s="1"/>
  <c r="AM6746" i="8" a="1"/>
  <c r="AM6746" i="8" s="1"/>
  <c r="AN6944" i="8" a="1"/>
  <c r="AN6944" i="8" s="1"/>
  <c r="AM6944" i="8" a="1"/>
  <c r="AM6944" i="8" s="1"/>
  <c r="AK6944" i="8"/>
  <c r="AN7477" i="8" a="1"/>
  <c r="AN7477" i="8" s="1"/>
  <c r="AM7477" i="8" a="1"/>
  <c r="AM7477" i="8" s="1"/>
  <c r="AK7477" i="8"/>
  <c r="AN7502" i="8" a="1"/>
  <c r="AN7502" i="8" s="1"/>
  <c r="AN7560" i="8" a="1"/>
  <c r="AN7560" i="8" s="1"/>
  <c r="AM7478" i="8" a="1"/>
  <c r="AM7478" i="8" s="1"/>
  <c r="AM7870" i="8" a="1"/>
  <c r="AM7870" i="8" s="1"/>
  <c r="AM2746" i="8" a="1"/>
  <c r="AM2746" i="8" s="1"/>
  <c r="AM2962" i="8" a="1"/>
  <c r="AM2962" i="8" s="1"/>
  <c r="AM4086" i="8" a="1"/>
  <c r="AM4086" i="8" s="1"/>
  <c r="AN5612" i="8" a="1"/>
  <c r="AN5612" i="8" s="1"/>
  <c r="AK6179" i="8"/>
  <c r="AN7114" i="8" a="1"/>
  <c r="AN7114" i="8" s="1"/>
  <c r="AM7265" i="8" a="1"/>
  <c r="AM7265" i="8" s="1"/>
  <c r="AK7443" i="8"/>
  <c r="AN7944" i="8" a="1"/>
  <c r="AN7944" i="8" s="1"/>
  <c r="AM7944" i="8" a="1"/>
  <c r="AM7944" i="8" s="1"/>
  <c r="AK7944" i="8"/>
  <c r="AN8165" i="8" a="1"/>
  <c r="AN8165" i="8" s="1"/>
  <c r="AK8237" i="8"/>
  <c r="AN8237" i="8" a="1"/>
  <c r="AN8237" i="8" s="1"/>
  <c r="AM8237" i="8" a="1"/>
  <c r="AM8237" i="8" s="1"/>
  <c r="AM8943" i="8" a="1"/>
  <c r="AM8943" i="8" s="1"/>
  <c r="AM9764" i="8" a="1"/>
  <c r="AM9764" i="8" s="1"/>
  <c r="AK9764" i="8"/>
  <c r="AN9764" i="8" a="1"/>
  <c r="AN9764" i="8" s="1"/>
  <c r="AN9771" i="8" a="1"/>
  <c r="AN9771" i="8" s="1"/>
  <c r="AM9771" i="8" a="1"/>
  <c r="AM9771" i="8" s="1"/>
  <c r="AK9771" i="8"/>
  <c r="AM9972" i="8" a="1"/>
  <c r="AM9972" i="8" s="1"/>
  <c r="AK2323" i="8"/>
  <c r="AN3712" i="8" a="1"/>
  <c r="AN3712" i="8" s="1"/>
  <c r="AN4042" i="8" a="1"/>
  <c r="AN4042" i="8" s="1"/>
  <c r="AN4161" i="8" a="1"/>
  <c r="AN4161" i="8" s="1"/>
  <c r="AM5109" i="8" a="1"/>
  <c r="AM5109" i="8" s="1"/>
  <c r="AM5564" i="8" a="1"/>
  <c r="AM5564" i="8" s="1"/>
  <c r="AK6397" i="8"/>
  <c r="AN7289" i="8" a="1"/>
  <c r="AN7289" i="8" s="1"/>
  <c r="AM7602" i="8" a="1"/>
  <c r="AM7602" i="8" s="1"/>
  <c r="AN7622" i="8" a="1"/>
  <c r="AN7622" i="8" s="1"/>
  <c r="AN7877" i="8" a="1"/>
  <c r="AN7877" i="8" s="1"/>
  <c r="AM7877" i="8" a="1"/>
  <c r="AM7877" i="8" s="1"/>
  <c r="AK7877" i="8"/>
  <c r="AK7850" i="8"/>
  <c r="AM8083" i="8" a="1"/>
  <c r="AM8083" i="8" s="1"/>
  <c r="AK8083" i="8"/>
  <c r="AN8083" i="8" a="1"/>
  <c r="AN8083" i="8" s="1"/>
  <c r="AN8666" i="8" a="1"/>
  <c r="AN8666" i="8" s="1"/>
  <c r="AM8666" i="8" a="1"/>
  <c r="AM8666" i="8" s="1"/>
  <c r="AK8666" i="8"/>
  <c r="AM8761" i="8" a="1"/>
  <c r="AM8761" i="8" s="1"/>
  <c r="AK8761" i="8"/>
  <c r="AN8761" i="8" a="1"/>
  <c r="AN8761" i="8" s="1"/>
  <c r="AN8827" i="8" a="1"/>
  <c r="AN8827" i="8" s="1"/>
  <c r="AM8827" i="8" a="1"/>
  <c r="AM8827" i="8" s="1"/>
  <c r="AK8827" i="8"/>
  <c r="AN8971" i="8" a="1"/>
  <c r="AN8971" i="8" s="1"/>
  <c r="AM8971" i="8" a="1"/>
  <c r="AM8971" i="8" s="1"/>
  <c r="AK8971" i="8"/>
  <c r="AN9151" i="8" a="1"/>
  <c r="AN9151" i="8" s="1"/>
  <c r="AM9151" i="8" a="1"/>
  <c r="AM9151" i="8" s="1"/>
  <c r="AK9151" i="8"/>
  <c r="AN9495" i="8" a="1"/>
  <c r="AN9495" i="8" s="1"/>
  <c r="AM9495" i="8" a="1"/>
  <c r="AM9495" i="8" s="1"/>
  <c r="AK9495" i="8"/>
  <c r="AK9524" i="8"/>
  <c r="AN9868" i="8" a="1"/>
  <c r="AN9868" i="8" s="1"/>
  <c r="AM9868" i="8" a="1"/>
  <c r="AM9868" i="8" s="1"/>
  <c r="AK9868" i="8"/>
  <c r="AN4200" i="8" a="1"/>
  <c r="AN4200" i="8" s="1"/>
  <c r="AN4344" i="8" a="1"/>
  <c r="AN4344" i="8" s="1"/>
  <c r="AM6227" i="8" a="1"/>
  <c r="AM6227" i="8" s="1"/>
  <c r="AN6541" i="8" a="1"/>
  <c r="AN6541" i="8" s="1"/>
  <c r="AM6915" i="8" a="1"/>
  <c r="AM6915" i="8" s="1"/>
  <c r="AN7192" i="8" a="1"/>
  <c r="AN7192" i="8" s="1"/>
  <c r="AN7695" i="8" a="1"/>
  <c r="AN7695" i="8" s="1"/>
  <c r="AK8087" i="8"/>
  <c r="AM8087" i="8" a="1"/>
  <c r="AM8087" i="8" s="1"/>
  <c r="AN8087" i="8" a="1"/>
  <c r="AN8087" i="8" s="1"/>
  <c r="AK8174" i="8"/>
  <c r="AM8437" i="8" a="1"/>
  <c r="AM8437" i="8" s="1"/>
  <c r="AK8437" i="8"/>
  <c r="AN8437" i="8" a="1"/>
  <c r="AN8437" i="8" s="1"/>
  <c r="AN9228" i="8" a="1"/>
  <c r="AN9228" i="8" s="1"/>
  <c r="AK9228" i="8"/>
  <c r="AM9228" i="8" a="1"/>
  <c r="AM9228" i="8" s="1"/>
  <c r="AN9401" i="8" a="1"/>
  <c r="AN9401" i="8" s="1"/>
  <c r="AM9401" i="8" a="1"/>
  <c r="AM9401" i="8" s="1"/>
  <c r="AK9401" i="8"/>
  <c r="AN9537" i="8" a="1"/>
  <c r="AN9537" i="8" s="1"/>
  <c r="AK9537" i="8"/>
  <c r="AM9537" i="8" a="1"/>
  <c r="AM9537" i="8" s="1"/>
  <c r="AN9669" i="8" a="1"/>
  <c r="AN9669" i="8" s="1"/>
  <c r="AN9893" i="8" a="1"/>
  <c r="AN9893" i="8" s="1"/>
  <c r="AM9893" i="8" a="1"/>
  <c r="AM9893" i="8" s="1"/>
  <c r="AK9893" i="8"/>
  <c r="AK3333" i="8"/>
  <c r="AK4095" i="8"/>
  <c r="AK4752" i="8"/>
  <c r="AM5205" i="8" a="1"/>
  <c r="AM5205" i="8" s="1"/>
  <c r="AN6301" i="8" a="1"/>
  <c r="AN6301" i="8" s="1"/>
  <c r="AM6301" i="8" a="1"/>
  <c r="AM6301" i="8" s="1"/>
  <c r="AK6301" i="8"/>
  <c r="AM7045" i="8" a="1"/>
  <c r="AM7045" i="8" s="1"/>
  <c r="AN8505" i="8" a="1"/>
  <c r="AN8505" i="8" s="1"/>
  <c r="AM7897" i="8" a="1"/>
  <c r="AM7897" i="8" s="1"/>
  <c r="AN7842" i="8" a="1"/>
  <c r="AN7842" i="8" s="1"/>
  <c r="AM7842" i="8" a="1"/>
  <c r="AM7842" i="8" s="1"/>
  <c r="AK7842" i="8"/>
  <c r="AN8205" i="8" a="1"/>
  <c r="AN8205" i="8" s="1"/>
  <c r="AN8413" i="8" a="1"/>
  <c r="AN8413" i="8" s="1"/>
  <c r="AK8759" i="8"/>
  <c r="AM8629" i="8" a="1"/>
  <c r="AM8629" i="8" s="1"/>
  <c r="AK8629" i="8"/>
  <c r="AN8629" i="8" a="1"/>
  <c r="AN8629" i="8" s="1"/>
  <c r="AK8811" i="8"/>
  <c r="AM8994" i="8" a="1"/>
  <c r="AM8994" i="8" s="1"/>
  <c r="AK8994" i="8"/>
  <c r="AN8994" i="8" a="1"/>
  <c r="AN8994" i="8" s="1"/>
  <c r="AK9008" i="8"/>
  <c r="AN9008" i="8" a="1"/>
  <c r="AN9008" i="8" s="1"/>
  <c r="AM9008" i="8" a="1"/>
  <c r="AM9008" i="8" s="1"/>
  <c r="AM9019" i="8" a="1"/>
  <c r="AM9019" i="8" s="1"/>
  <c r="AK9054" i="8"/>
  <c r="AN9484" i="8" a="1"/>
  <c r="AN9484" i="8" s="1"/>
  <c r="AM9488" i="8" a="1"/>
  <c r="AM9488" i="8" s="1"/>
  <c r="AN9569" i="8" a="1"/>
  <c r="AN9569" i="8" s="1"/>
  <c r="AN3700" i="8" a="1"/>
  <c r="AN3700" i="8" s="1"/>
  <c r="AN4136" i="8" a="1"/>
  <c r="AN4136" i="8" s="1"/>
  <c r="AK5128" i="8"/>
  <c r="AN4611" i="8" a="1"/>
  <c r="AN4611" i="8" s="1"/>
  <c r="AN4791" i="8" a="1"/>
  <c r="AN4791" i="8" s="1"/>
  <c r="AM5567" i="8" a="1"/>
  <c r="AM5567" i="8" s="1"/>
  <c r="AM7278" i="8" a="1"/>
  <c r="AM7278" i="8" s="1"/>
  <c r="AN7162" i="8" a="1"/>
  <c r="AN7162" i="8" s="1"/>
  <c r="AN7751" i="8" a="1"/>
  <c r="AN7751" i="8" s="1"/>
  <c r="AN7667" i="8" a="1"/>
  <c r="AN7667" i="8" s="1"/>
  <c r="AM7667" i="8" a="1"/>
  <c r="AM7667" i="8" s="1"/>
  <c r="AK7667" i="8"/>
  <c r="AN7787" i="8" a="1"/>
  <c r="AN7787" i="8" s="1"/>
  <c r="AM7787" i="8" a="1"/>
  <c r="AM7787" i="8" s="1"/>
  <c r="AK7787" i="8"/>
  <c r="AM8172" i="8" a="1"/>
  <c r="AM8172" i="8" s="1"/>
  <c r="AN8388" i="8" a="1"/>
  <c r="AN8388" i="8" s="1"/>
  <c r="AN8249" i="8" a="1"/>
  <c r="AN8249" i="8" s="1"/>
  <c r="AM8446" i="8" a="1"/>
  <c r="AM8446" i="8" s="1"/>
  <c r="AK8446" i="8"/>
  <c r="AN8446" i="8" a="1"/>
  <c r="AN8446" i="8" s="1"/>
  <c r="AN8354" i="8" a="1"/>
  <c r="AN8354" i="8" s="1"/>
  <c r="AM8354" i="8" a="1"/>
  <c r="AM8354" i="8" s="1"/>
  <c r="AK8354" i="8"/>
  <c r="AK8702" i="8"/>
  <c r="AK9014" i="8"/>
  <c r="AN9014" i="8" a="1"/>
  <c r="AN9014" i="8" s="1"/>
  <c r="AM9014" i="8" a="1"/>
  <c r="AM9014" i="8" s="1"/>
  <c r="AN9390" i="8" a="1"/>
  <c r="AN9390" i="8" s="1"/>
  <c r="AK9390" i="8"/>
  <c r="AM9390" i="8" a="1"/>
  <c r="AM9390" i="8" s="1"/>
  <c r="AN9416" i="8" a="1"/>
  <c r="AN9416" i="8" s="1"/>
  <c r="AM9416" i="8" a="1"/>
  <c r="AM9416" i="8" s="1"/>
  <c r="AK9416" i="8"/>
  <c r="AK9644" i="8"/>
  <c r="AN9768" i="8" a="1"/>
  <c r="AN9768" i="8" s="1"/>
  <c r="AM9768" i="8" a="1"/>
  <c r="AM9768" i="8" s="1"/>
  <c r="AK9768" i="8"/>
  <c r="AN9966" i="8" a="1"/>
  <c r="AN9966" i="8" s="1"/>
  <c r="AM9966" i="8" a="1"/>
  <c r="AM9966" i="8" s="1"/>
  <c r="AK9966" i="8"/>
  <c r="AM3332" i="8" a="1"/>
  <c r="AM3332" i="8" s="1"/>
  <c r="AM4137" i="8" a="1"/>
  <c r="AM4137" i="8" s="1"/>
  <c r="AM4281" i="8" a="1"/>
  <c r="AM4281" i="8" s="1"/>
  <c r="AK4998" i="8"/>
  <c r="AM4866" i="8" a="1"/>
  <c r="AM4866" i="8" s="1"/>
  <c r="AK5540" i="8"/>
  <c r="AK6055" i="8"/>
  <c r="AM6474" i="8" a="1"/>
  <c r="AM6474" i="8" s="1"/>
  <c r="AM6550" i="8" a="1"/>
  <c r="AM6550" i="8" s="1"/>
  <c r="AM6843" i="8" a="1"/>
  <c r="AM6843" i="8" s="1"/>
  <c r="AK7828" i="8"/>
  <c r="AN7828" i="8" a="1"/>
  <c r="AN7828" i="8" s="1"/>
  <c r="AM7828" i="8" a="1"/>
  <c r="AM7828" i="8" s="1"/>
  <c r="AN8041" i="8" a="1"/>
  <c r="AN8041" i="8" s="1"/>
  <c r="AM8041" i="8" a="1"/>
  <c r="AM8041" i="8" s="1"/>
  <c r="AK8041" i="8"/>
  <c r="AN8333" i="8" a="1"/>
  <c r="AN8333" i="8" s="1"/>
  <c r="AM8333" i="8" a="1"/>
  <c r="AM8333" i="8" s="1"/>
  <c r="AK8333" i="8"/>
  <c r="AM9584" i="8" a="1"/>
  <c r="AM9584" i="8" s="1"/>
  <c r="AN3191" i="8" a="1"/>
  <c r="AN3191" i="8" s="1"/>
  <c r="AM5123" i="8" a="1"/>
  <c r="AM5123" i="8" s="1"/>
  <c r="AN4761" i="8" a="1"/>
  <c r="AN4761" i="8" s="1"/>
  <c r="AN5806" i="8" a="1"/>
  <c r="AN5806" i="8" s="1"/>
  <c r="AK7663" i="8"/>
  <c r="AN7663" i="8" a="1"/>
  <c r="AN7663" i="8" s="1"/>
  <c r="AM7663" i="8" a="1"/>
  <c r="AM7663" i="8" s="1"/>
  <c r="AN7674" i="8" a="1"/>
  <c r="AN7674" i="8" s="1"/>
  <c r="AN7762" i="8" a="1"/>
  <c r="AN7762" i="8" s="1"/>
  <c r="AM7976" i="8" a="1"/>
  <c r="AM7976" i="8" s="1"/>
  <c r="AK7976" i="8"/>
  <c r="AN7976" i="8" a="1"/>
  <c r="AN7976" i="8" s="1"/>
  <c r="AN8008" i="8" a="1"/>
  <c r="AN8008" i="8" s="1"/>
  <c r="AM8008" i="8" a="1"/>
  <c r="AM8008" i="8" s="1"/>
  <c r="AK8008" i="8"/>
  <c r="AN8121" i="8" a="1"/>
  <c r="AN8121" i="8" s="1"/>
  <c r="AK8121" i="8"/>
  <c r="AM8121" i="8" a="1"/>
  <c r="AM8121" i="8" s="1"/>
  <c r="AK8461" i="8"/>
  <c r="AK8533" i="8"/>
  <c r="AM8611" i="8" a="1"/>
  <c r="AM8611" i="8" s="1"/>
  <c r="AK8611" i="8"/>
  <c r="AN8611" i="8" a="1"/>
  <c r="AN8611" i="8" s="1"/>
  <c r="AN8747" i="8" a="1"/>
  <c r="AN8747" i="8" s="1"/>
  <c r="AK8824" i="8"/>
  <c r="AM8945" i="8" a="1"/>
  <c r="AM8945" i="8" s="1"/>
  <c r="AN8945" i="8" a="1"/>
  <c r="AN8945" i="8" s="1"/>
  <c r="AK8945" i="8"/>
  <c r="AM9127" i="8" a="1"/>
  <c r="AM9127" i="8" s="1"/>
  <c r="AM9114" i="8" a="1"/>
  <c r="AM9114" i="8" s="1"/>
  <c r="AK9436" i="8"/>
  <c r="AN9436" i="8" a="1"/>
  <c r="AN9436" i="8" s="1"/>
  <c r="AM9436" i="8" a="1"/>
  <c r="AM9436" i="8" s="1"/>
  <c r="AK9467" i="8"/>
  <c r="AN9467" i="8" a="1"/>
  <c r="AN9467" i="8" s="1"/>
  <c r="AM9467" i="8" a="1"/>
  <c r="AM9467" i="8" s="1"/>
  <c r="AN9490" i="8" a="1"/>
  <c r="AN9490" i="8" s="1"/>
  <c r="AK9507" i="8"/>
  <c r="AK9597" i="8"/>
  <c r="AK9594" i="8"/>
  <c r="AN9581" i="8" a="1"/>
  <c r="AN9581" i="8" s="1"/>
  <c r="AN9678" i="8" a="1"/>
  <c r="AN9678" i="8" s="1"/>
  <c r="AM9678" i="8" a="1"/>
  <c r="AM9678" i="8" s="1"/>
  <c r="AK9678" i="8"/>
  <c r="AN9841" i="8" a="1"/>
  <c r="AN9841" i="8" s="1"/>
  <c r="AK9841" i="8"/>
  <c r="AM9841" i="8" a="1"/>
  <c r="AM9841" i="8" s="1"/>
  <c r="AN9949" i="8" a="1"/>
  <c r="AN9949" i="8" s="1"/>
  <c r="AN4179" i="8" a="1"/>
  <c r="AN4179" i="8" s="1"/>
  <c r="AK5167" i="8"/>
  <c r="AN4728" i="8" a="1"/>
  <c r="AN4728" i="8" s="1"/>
  <c r="AK5224" i="8"/>
  <c r="AN7046" i="8" a="1"/>
  <c r="AN7046" i="8" s="1"/>
  <c r="AN7766" i="8" a="1"/>
  <c r="AN7766" i="8" s="1"/>
  <c r="AN7854" i="8" a="1"/>
  <c r="AN7854" i="8" s="1"/>
  <c r="AM7854" i="8" a="1"/>
  <c r="AM7854" i="8" s="1"/>
  <c r="AK7854" i="8"/>
  <c r="AK8412" i="8"/>
  <c r="AN8412" i="8" a="1"/>
  <c r="AN8412" i="8" s="1"/>
  <c r="AM8412" i="8" a="1"/>
  <c r="AM8412" i="8" s="1"/>
  <c r="AN8714" i="8" a="1"/>
  <c r="AN8714" i="8" s="1"/>
  <c r="AM8931" i="8" a="1"/>
  <c r="AM8931" i="8" s="1"/>
  <c r="AK8996" i="8"/>
  <c r="AM8996" i="8" a="1"/>
  <c r="AM8996" i="8" s="1"/>
  <c r="AN8996" i="8" a="1"/>
  <c r="AN8996" i="8" s="1"/>
  <c r="AK9434" i="8"/>
  <c r="AN9380" i="8" a="1"/>
  <c r="AN9380" i="8" s="1"/>
  <c r="AM9380" i="8" a="1"/>
  <c r="AM9380" i="8" s="1"/>
  <c r="AK9380" i="8"/>
  <c r="AK9491" i="8"/>
  <c r="AN9840" i="8" a="1"/>
  <c r="AN9840" i="8" s="1"/>
  <c r="AM4244" i="8" a="1"/>
  <c r="AM4244" i="8" s="1"/>
  <c r="AK4146" i="8"/>
  <c r="AK4290" i="8"/>
  <c r="AK4587" i="8"/>
  <c r="AN4968" i="8" a="1"/>
  <c r="AN4968" i="8" s="1"/>
  <c r="AN6607" i="8" a="1"/>
  <c r="AN6607" i="8" s="1"/>
  <c r="AN7174" i="8" a="1"/>
  <c r="AN7174" i="8" s="1"/>
  <c r="AN7410" i="8" a="1"/>
  <c r="AN7410" i="8" s="1"/>
  <c r="AN7694" i="8" a="1"/>
  <c r="AN7694" i="8" s="1"/>
  <c r="AM7673" i="8" a="1"/>
  <c r="AM7673" i="8" s="1"/>
  <c r="AN7861" i="8" a="1"/>
  <c r="AN7861" i="8" s="1"/>
  <c r="AN8959" i="8" a="1"/>
  <c r="AN8959" i="8" s="1"/>
  <c r="AM8959" i="8" a="1"/>
  <c r="AM8959" i="8" s="1"/>
  <c r="AK8959" i="8"/>
  <c r="AN9377" i="8" a="1"/>
  <c r="AN9377" i="8" s="1"/>
  <c r="AM9377" i="8" a="1"/>
  <c r="AM9377" i="8" s="1"/>
  <c r="AK9377" i="8"/>
  <c r="AK9624" i="8"/>
  <c r="AM9624" i="8" a="1"/>
  <c r="AM9624" i="8" s="1"/>
  <c r="AN9624" i="8" a="1"/>
  <c r="AN9624" i="8" s="1"/>
  <c r="AN9665" i="8" a="1"/>
  <c r="AN9665" i="8" s="1"/>
  <c r="AM9665" i="8" a="1"/>
  <c r="AM9665" i="8" s="1"/>
  <c r="AK9665" i="8"/>
  <c r="AM4590" i="8" a="1"/>
  <c r="AM4590" i="8" s="1"/>
  <c r="AK4971" i="8"/>
  <c r="AM6254" i="8" a="1"/>
  <c r="AM6254" i="8" s="1"/>
  <c r="AK6164" i="8"/>
  <c r="AM6980" i="8" a="1"/>
  <c r="AM6980" i="8" s="1"/>
  <c r="AN7647" i="8" a="1"/>
  <c r="AN7647" i="8" s="1"/>
  <c r="AK7647" i="8"/>
  <c r="AM7647" i="8" a="1"/>
  <c r="AM7647" i="8" s="1"/>
  <c r="AK7697" i="8"/>
  <c r="AN7785" i="8" a="1"/>
  <c r="AN7785" i="8" s="1"/>
  <c r="AM7732" i="8" a="1"/>
  <c r="AM7732" i="8" s="1"/>
  <c r="AK7732" i="8"/>
  <c r="AN7732" i="8" a="1"/>
  <c r="AN7732" i="8" s="1"/>
  <c r="AK7780" i="8"/>
  <c r="AN7780" i="8" a="1"/>
  <c r="AN7780" i="8" s="1"/>
  <c r="AM7780" i="8" a="1"/>
  <c r="AM7780" i="8" s="1"/>
  <c r="AM8514" i="8" a="1"/>
  <c r="AM8514" i="8" s="1"/>
  <c r="AK8514" i="8"/>
  <c r="AN8514" i="8" a="1"/>
  <c r="AN8514" i="8" s="1"/>
  <c r="AM8670" i="8" a="1"/>
  <c r="AM8670" i="8" s="1"/>
  <c r="AK8670" i="8"/>
  <c r="AN8670" i="8" a="1"/>
  <c r="AN8670" i="8" s="1"/>
  <c r="AK8823" i="8"/>
  <c r="AN8868" i="8" a="1"/>
  <c r="AN8868" i="8" s="1"/>
  <c r="AN8934" i="8" a="1"/>
  <c r="AN8934" i="8" s="1"/>
  <c r="AN9039" i="8" a="1"/>
  <c r="AN9039" i="8" s="1"/>
  <c r="AM9039" i="8" a="1"/>
  <c r="AM9039" i="8" s="1"/>
  <c r="AK9039" i="8"/>
  <c r="AN9238" i="8" a="1"/>
  <c r="AN9238" i="8" s="1"/>
  <c r="AM9238" i="8" a="1"/>
  <c r="AM9238" i="8" s="1"/>
  <c r="AK9238" i="8"/>
  <c r="AK9309" i="8"/>
  <c r="AN9309" i="8" a="1"/>
  <c r="AN9309" i="8" s="1"/>
  <c r="AM9309" i="8" a="1"/>
  <c r="AM9309" i="8" s="1"/>
  <c r="AM9535" i="8" a="1"/>
  <c r="AM9535" i="8" s="1"/>
  <c r="AN9497" i="8" a="1"/>
  <c r="AN9497" i="8" s="1"/>
  <c r="AK9551" i="8"/>
  <c r="AK9681" i="8"/>
  <c r="AN9731" i="8" a="1"/>
  <c r="AN9731" i="8" s="1"/>
  <c r="AM9731" i="8" a="1"/>
  <c r="AM9731" i="8" s="1"/>
  <c r="AK9731" i="8"/>
  <c r="AK9862" i="8"/>
  <c r="AM9913" i="8" a="1"/>
  <c r="AM9913" i="8" s="1"/>
  <c r="AK9913" i="8"/>
  <c r="AN9913" i="8" a="1"/>
  <c r="AN9913" i="8" s="1"/>
  <c r="AN9959" i="8" a="1"/>
  <c r="AN9959" i="8" s="1"/>
  <c r="AK3667" i="8"/>
  <c r="AK4030" i="8"/>
  <c r="AM4665" i="8" a="1"/>
  <c r="AM4665" i="8" s="1"/>
  <c r="AN6026" i="8" a="1"/>
  <c r="AN6026" i="8" s="1"/>
  <c r="AM6026" i="8" a="1"/>
  <c r="AM6026" i="8" s="1"/>
  <c r="AK6026" i="8"/>
  <c r="AM7063" i="8" a="1"/>
  <c r="AM7063" i="8" s="1"/>
  <c r="AM7963" i="8" a="1"/>
  <c r="AM7963" i="8" s="1"/>
  <c r="AN7805" i="8" a="1"/>
  <c r="AN7805" i="8" s="1"/>
  <c r="AM7805" i="8" a="1"/>
  <c r="AM7805" i="8" s="1"/>
  <c r="AK7805" i="8"/>
  <c r="AN8211" i="8" a="1"/>
  <c r="AN8211" i="8" s="1"/>
  <c r="AK8211" i="8"/>
  <c r="AM8211" i="8" a="1"/>
  <c r="AM8211" i="8" s="1"/>
  <c r="AN8217" i="8" a="1"/>
  <c r="AN8217" i="8" s="1"/>
  <c r="AK8217" i="8"/>
  <c r="AM8217" i="8" a="1"/>
  <c r="AM8217" i="8" s="1"/>
  <c r="AN8160" i="8" a="1"/>
  <c r="AN8160" i="8" s="1"/>
  <c r="AK8160" i="8"/>
  <c r="AM8160" i="8" a="1"/>
  <c r="AM8160" i="8" s="1"/>
  <c r="AM8305" i="8" a="1"/>
  <c r="AM8305" i="8" s="1"/>
  <c r="AK8305" i="8"/>
  <c r="AN8305" i="8" a="1"/>
  <c r="AN8305" i="8" s="1"/>
  <c r="AM8485" i="8" a="1"/>
  <c r="AM8485" i="8" s="1"/>
  <c r="AK8485" i="8"/>
  <c r="AN8485" i="8" a="1"/>
  <c r="AN8485" i="8" s="1"/>
  <c r="AN8756" i="8" a="1"/>
  <c r="AN8756" i="8" s="1"/>
  <c r="AM8772" i="8" a="1"/>
  <c r="AM8772" i="8" s="1"/>
  <c r="AN8772" i="8" a="1"/>
  <c r="AN8772" i="8" s="1"/>
  <c r="AK8772" i="8"/>
  <c r="AN8938" i="8" a="1"/>
  <c r="AN8938" i="8" s="1"/>
  <c r="AK8938" i="8"/>
  <c r="AM8938" i="8" a="1"/>
  <c r="AM8938" i="8" s="1"/>
  <c r="AM9027" i="8" a="1"/>
  <c r="AM9027" i="8" s="1"/>
  <c r="AK9439" i="8"/>
  <c r="AN9439" i="8" a="1"/>
  <c r="AN9439" i="8" s="1"/>
  <c r="AM9439" i="8" a="1"/>
  <c r="AM9439" i="8" s="1"/>
  <c r="AN9879" i="8" a="1"/>
  <c r="AN9879" i="8" s="1"/>
  <c r="AM9879" i="8" a="1"/>
  <c r="AM9879" i="8" s="1"/>
  <c r="AK9879" i="8"/>
  <c r="AM1960" i="8" a="1"/>
  <c r="AM1960" i="8" s="1"/>
  <c r="AN3242" i="8" a="1"/>
  <c r="AN3242" i="8" s="1"/>
  <c r="AN3494" i="8" a="1"/>
  <c r="AN3494" i="8" s="1"/>
  <c r="AN4119" i="8" a="1"/>
  <c r="AN4119" i="8" s="1"/>
  <c r="AN4263" i="8" a="1"/>
  <c r="AN4263" i="8" s="1"/>
  <c r="AN4704" i="8" a="1"/>
  <c r="AN4704" i="8" s="1"/>
  <c r="AN5664" i="8" a="1"/>
  <c r="AN5664" i="8" s="1"/>
  <c r="AN6522" i="8" a="1"/>
  <c r="AN6522" i="8" s="1"/>
  <c r="AK7058" i="8"/>
  <c r="AN7908" i="8" a="1"/>
  <c r="AN7908" i="8" s="1"/>
  <c r="AM7908" i="8" a="1"/>
  <c r="AM7908" i="8" s="1"/>
  <c r="AK7908" i="8"/>
  <c r="AM7711" i="8" a="1"/>
  <c r="AM7711" i="8" s="1"/>
  <c r="AK7758" i="8"/>
  <c r="AN7758" i="8" a="1"/>
  <c r="AN7758" i="8" s="1"/>
  <c r="AM7758" i="8" a="1"/>
  <c r="AM7758" i="8" s="1"/>
  <c r="AK7790" i="8"/>
  <c r="AK7965" i="8"/>
  <c r="AK8312" i="8"/>
  <c r="AK8242" i="8"/>
  <c r="AK8258" i="8"/>
  <c r="AN8359" i="8" a="1"/>
  <c r="AN8359" i="8" s="1"/>
  <c r="AN8968" i="8" a="1"/>
  <c r="AN8968" i="8" s="1"/>
  <c r="AN8788" i="8" a="1"/>
  <c r="AN8788" i="8" s="1"/>
  <c r="AM8952" i="8" a="1"/>
  <c r="AM8952" i="8" s="1"/>
  <c r="AN9021" i="8" a="1"/>
  <c r="AN9021" i="8" s="1"/>
  <c r="AN9117" i="8" a="1"/>
  <c r="AN9117" i="8" s="1"/>
  <c r="AM9117" i="8" a="1"/>
  <c r="AM9117" i="8" s="1"/>
  <c r="AK9117" i="8"/>
  <c r="AN9185" i="8" a="1"/>
  <c r="AN9185" i="8" s="1"/>
  <c r="AK9249" i="8"/>
  <c r="AM9369" i="8" a="1"/>
  <c r="AM9369" i="8" s="1"/>
  <c r="AM9385" i="8" a="1"/>
  <c r="AM9385" i="8" s="1"/>
  <c r="AN9444" i="8" a="1"/>
  <c r="AN9444" i="8" s="1"/>
  <c r="AM9444" i="8" a="1"/>
  <c r="AM9444" i="8" s="1"/>
  <c r="AK9444" i="8"/>
  <c r="AK9582" i="8"/>
  <c r="AM9521" i="8" a="1"/>
  <c r="AM9521" i="8" s="1"/>
  <c r="AN9833" i="8" a="1"/>
  <c r="AN9833" i="8" s="1"/>
  <c r="AK9950" i="8"/>
  <c r="AK8170" i="8"/>
  <c r="AM9336" i="8" a="1"/>
  <c r="AM9336" i="8" s="1"/>
  <c r="AK8173" i="8"/>
  <c r="AK9461" i="8"/>
  <c r="AK8212" i="8"/>
  <c r="AK9987" i="8"/>
  <c r="AN9831" i="8" a="1"/>
  <c r="AN9831" i="8" s="1"/>
  <c r="AK7859" i="8"/>
  <c r="AM8387" i="8" a="1"/>
  <c r="AM8387" i="8" s="1"/>
  <c r="AM8517" i="8" a="1"/>
  <c r="AM8517" i="8" s="1"/>
  <c r="AM9194" i="8" a="1"/>
  <c r="AM9194" i="8" s="1"/>
  <c r="AK9603" i="8"/>
  <c r="AM9178" i="8" a="1"/>
  <c r="AM9178" i="8" s="1"/>
  <c r="AK9727" i="8"/>
  <c r="AN8951" i="8" a="1"/>
  <c r="AN8951" i="8" s="1"/>
  <c r="AN8948" i="8" a="1"/>
  <c r="AN8948" i="8" s="1"/>
  <c r="AK8711" i="8"/>
  <c r="AM9511" i="8" a="1"/>
  <c r="AM9511" i="8" s="1"/>
  <c r="AK9285" i="8"/>
  <c r="AK36" i="8"/>
  <c r="AN36" i="8" a="1"/>
  <c r="AN36" i="8" s="1"/>
  <c r="AM36" i="8" a="1"/>
  <c r="AM36" i="8" s="1"/>
  <c r="AK112" i="8"/>
  <c r="AN112" i="8" a="1"/>
  <c r="AN112" i="8" s="1"/>
  <c r="AM112" i="8" a="1"/>
  <c r="AM112" i="8" s="1"/>
  <c r="AN444" i="8" a="1"/>
  <c r="AN444" i="8" s="1"/>
  <c r="AM444" i="8" a="1"/>
  <c r="AM444" i="8" s="1"/>
  <c r="AK444" i="8"/>
  <c r="AN504" i="8" a="1"/>
  <c r="AN504" i="8" s="1"/>
  <c r="AM504" i="8" a="1"/>
  <c r="AM504" i="8" s="1"/>
  <c r="AK504" i="8"/>
  <c r="AM404" i="8" a="1"/>
  <c r="AM404" i="8" s="1"/>
  <c r="AK404" i="8"/>
  <c r="AN404" i="8" a="1"/>
  <c r="AN404" i="8" s="1"/>
  <c r="AK995" i="8"/>
  <c r="AN1503" i="8" a="1"/>
  <c r="AN1503" i="8" s="1"/>
  <c r="AM1503" i="8" a="1"/>
  <c r="AM1503" i="8" s="1"/>
  <c r="AK1503" i="8"/>
  <c r="AM1978" i="8" a="1"/>
  <c r="AM1978" i="8" s="1"/>
  <c r="AK1978" i="8"/>
  <c r="AN1978" i="8" a="1"/>
  <c r="AN1978" i="8" s="1"/>
  <c r="AM1970" i="8" a="1"/>
  <c r="AM1970" i="8" s="1"/>
  <c r="AN3068" i="8" a="1"/>
  <c r="AN3068" i="8" s="1"/>
  <c r="AK2705" i="8"/>
  <c r="AN2705" i="8" a="1"/>
  <c r="AN2705" i="8" s="1"/>
  <c r="AM2705" i="8" a="1"/>
  <c r="AM2705" i="8" s="1"/>
  <c r="AK216" i="8"/>
  <c r="AN216" i="8" a="1"/>
  <c r="AN216" i="8" s="1"/>
  <c r="AM216" i="8" a="1"/>
  <c r="AM216" i="8" s="1"/>
  <c r="AK649" i="8"/>
  <c r="AM496" i="8" a="1"/>
  <c r="AM496" i="8" s="1"/>
  <c r="AN1396" i="8" a="1"/>
  <c r="AN1396" i="8" s="1"/>
  <c r="AK1396" i="8"/>
  <c r="AM1396" i="8" a="1"/>
  <c r="AM1396" i="8" s="1"/>
  <c r="AN1728" i="8" a="1"/>
  <c r="AN1728" i="8" s="1"/>
  <c r="AM1728" i="8" a="1"/>
  <c r="AM1728" i="8" s="1"/>
  <c r="AK1728" i="8"/>
  <c r="AN1398" i="8" a="1"/>
  <c r="AN1398" i="8" s="1"/>
  <c r="AM1398" i="8" a="1"/>
  <c r="AM1398" i="8" s="1"/>
  <c r="AK1398" i="8"/>
  <c r="AM1900" i="8" a="1"/>
  <c r="AM1900" i="8" s="1"/>
  <c r="AK1900" i="8"/>
  <c r="AN1900" i="8" a="1"/>
  <c r="AN1900" i="8" s="1"/>
  <c r="AK2527" i="8"/>
  <c r="AM2527" i="8" a="1"/>
  <c r="AM2527" i="8" s="1"/>
  <c r="AN2527" i="8" a="1"/>
  <c r="AN2527" i="8" s="1"/>
  <c r="AN2240" i="8" a="1"/>
  <c r="AN2240" i="8" s="1"/>
  <c r="AM2240" i="8" a="1"/>
  <c r="AM2240" i="8" s="1"/>
  <c r="AK2240" i="8"/>
  <c r="AM2895" i="8" a="1"/>
  <c r="AM2895" i="8" s="1"/>
  <c r="AK2895" i="8"/>
  <c r="AN2895" i="8" a="1"/>
  <c r="AN2895" i="8" s="1"/>
  <c r="AN3128" i="8" a="1"/>
  <c r="AN3128" i="8" s="1"/>
  <c r="AK3128" i="8"/>
  <c r="AM3128" i="8" a="1"/>
  <c r="AM3128" i="8" s="1"/>
  <c r="AN730" i="8" a="1"/>
  <c r="AN730" i="8" s="1"/>
  <c r="AK730" i="8"/>
  <c r="AM730" i="8" a="1"/>
  <c r="AM730" i="8" s="1"/>
  <c r="AN369" i="8" a="1"/>
  <c r="AN369" i="8" s="1"/>
  <c r="AK369" i="8"/>
  <c r="AM369" i="8" a="1"/>
  <c r="AM369" i="8" s="1"/>
  <c r="AN543" i="8" a="1"/>
  <c r="AN543" i="8" s="1"/>
  <c r="AM543" i="8" a="1"/>
  <c r="AM543" i="8" s="1"/>
  <c r="AK543" i="8"/>
  <c r="AN1068" i="8" a="1"/>
  <c r="AN1068" i="8" s="1"/>
  <c r="AM1068" i="8" a="1"/>
  <c r="AM1068" i="8" s="1"/>
  <c r="AK1068" i="8"/>
  <c r="AN462" i="8" a="1"/>
  <c r="AN462" i="8" s="1"/>
  <c r="AM462" i="8" a="1"/>
  <c r="AM462" i="8" s="1"/>
  <c r="AK462" i="8"/>
  <c r="AN1233" i="8" a="1"/>
  <c r="AN1233" i="8" s="1"/>
  <c r="AM1233" i="8" a="1"/>
  <c r="AM1233" i="8" s="1"/>
  <c r="AK1233" i="8"/>
  <c r="AK1256" i="8"/>
  <c r="AN1913" i="8" a="1"/>
  <c r="AN1913" i="8" s="1"/>
  <c r="AK1913" i="8"/>
  <c r="AM1913" i="8" a="1"/>
  <c r="AM1913" i="8" s="1"/>
  <c r="AM1897" i="8" a="1"/>
  <c r="AM1897" i="8" s="1"/>
  <c r="AK1897" i="8"/>
  <c r="AN1897" i="8" a="1"/>
  <c r="AN1897" i="8" s="1"/>
  <c r="AM2008" i="8" a="1"/>
  <c r="AM2008" i="8" s="1"/>
  <c r="AK2008" i="8"/>
  <c r="AN2008" i="8" a="1"/>
  <c r="AN2008" i="8" s="1"/>
  <c r="AK2434" i="8"/>
  <c r="AM2434" i="8" a="1"/>
  <c r="AM2434" i="8" s="1"/>
  <c r="AN2434" i="8" a="1"/>
  <c r="AN2434" i="8" s="1"/>
  <c r="AN2572" i="8" a="1"/>
  <c r="AN2572" i="8" s="1"/>
  <c r="AM2572" i="8" a="1"/>
  <c r="AM2572" i="8" s="1"/>
  <c r="AK2572" i="8"/>
  <c r="AK2763" i="8"/>
  <c r="AN2991" i="8" a="1"/>
  <c r="AN2991" i="8" s="1"/>
  <c r="AN3271" i="8" a="1"/>
  <c r="AN3271" i="8" s="1"/>
  <c r="AM3271" i="8" a="1"/>
  <c r="AM3271" i="8" s="1"/>
  <c r="AK3271" i="8"/>
  <c r="AM3034" i="8" a="1"/>
  <c r="AM3034" i="8" s="1"/>
  <c r="AN688" i="8" a="1"/>
  <c r="AN688" i="8" s="1"/>
  <c r="AK534" i="8"/>
  <c r="AK691" i="8"/>
  <c r="AN969" i="8" a="1"/>
  <c r="AN969" i="8" s="1"/>
  <c r="AM969" i="8" a="1"/>
  <c r="AM969" i="8" s="1"/>
  <c r="AK969" i="8"/>
  <c r="AK1665" i="8"/>
  <c r="AN1445" i="8" a="1"/>
  <c r="AN1445" i="8" s="1"/>
  <c r="AM1445" i="8" a="1"/>
  <c r="AM1445" i="8" s="1"/>
  <c r="AK1445" i="8"/>
  <c r="AN1857" i="8" a="1"/>
  <c r="AN1857" i="8" s="1"/>
  <c r="AM1857" i="8" a="1"/>
  <c r="AM1857" i="8" s="1"/>
  <c r="AK1857" i="8"/>
  <c r="AK2245" i="8"/>
  <c r="AN129" i="8" a="1"/>
  <c r="AN129" i="8" s="1"/>
  <c r="AM129" i="8" a="1"/>
  <c r="AM129" i="8" s="1"/>
  <c r="AK129" i="8"/>
  <c r="AN930" i="8" a="1"/>
  <c r="AN930" i="8" s="1"/>
  <c r="AM930" i="8" a="1"/>
  <c r="AM930" i="8" s="1"/>
  <c r="AK930" i="8"/>
  <c r="AN268" i="8" a="1"/>
  <c r="AN268" i="8" s="1"/>
  <c r="AN457" i="8" a="1"/>
  <c r="AN457" i="8" s="1"/>
  <c r="AK457" i="8"/>
  <c r="AM457" i="8" a="1"/>
  <c r="AM457" i="8" s="1"/>
  <c r="AN321" i="8" a="1"/>
  <c r="AN321" i="8" s="1"/>
  <c r="AK321" i="8"/>
  <c r="AM321" i="8" a="1"/>
  <c r="AM321" i="8" s="1"/>
  <c r="AN1080" i="8" a="1"/>
  <c r="AN1080" i="8" s="1"/>
  <c r="AM1080" i="8" a="1"/>
  <c r="AM1080" i="8" s="1"/>
  <c r="AK1080" i="8"/>
  <c r="AN1673" i="8" a="1"/>
  <c r="AN1673" i="8" s="1"/>
  <c r="AM1673" i="8" a="1"/>
  <c r="AM1673" i="8" s="1"/>
  <c r="AK1673" i="8"/>
  <c r="AN2803" i="8" a="1"/>
  <c r="AN2803" i="8" s="1"/>
  <c r="AM2803" i="8" a="1"/>
  <c r="AM2803" i="8" s="1"/>
  <c r="AK2803" i="8"/>
  <c r="AM1855" i="8" a="1"/>
  <c r="AM1855" i="8" s="1"/>
  <c r="AK1855" i="8"/>
  <c r="AN1855" i="8" a="1"/>
  <c r="AN1855" i="8" s="1"/>
  <c r="AN2033" i="8" a="1"/>
  <c r="AN2033" i="8" s="1"/>
  <c r="AK2033" i="8"/>
  <c r="AM2033" i="8" a="1"/>
  <c r="AM2033" i="8" s="1"/>
  <c r="AK2254" i="8"/>
  <c r="AM2254" i="8" a="1"/>
  <c r="AM2254" i="8" s="1"/>
  <c r="AN2254" i="8" a="1"/>
  <c r="AN2254" i="8" s="1"/>
  <c r="AN2731" i="8" a="1"/>
  <c r="AN2731" i="8" s="1"/>
  <c r="AM2731" i="8" a="1"/>
  <c r="AM2731" i="8" s="1"/>
  <c r="AK2731" i="8"/>
  <c r="AN2626" i="8" a="1"/>
  <c r="AN2626" i="8" s="1"/>
  <c r="AM2626" i="8" a="1"/>
  <c r="AM2626" i="8" s="1"/>
  <c r="AK2626" i="8"/>
  <c r="AN3119" i="8" a="1"/>
  <c r="AN3119" i="8" s="1"/>
  <c r="AK3119" i="8"/>
  <c r="AM3119" i="8" a="1"/>
  <c r="AM3119" i="8" s="1"/>
  <c r="AN257" i="8" a="1"/>
  <c r="AN257" i="8" s="1"/>
  <c r="AN147" i="8" a="1"/>
  <c r="AN147" i="8" s="1"/>
  <c r="AM147" i="8" a="1"/>
  <c r="AM147" i="8" s="1"/>
  <c r="AK147" i="8"/>
  <c r="AM1400" i="8" a="1"/>
  <c r="AM1400" i="8" s="1"/>
  <c r="AN1490" i="8" a="1"/>
  <c r="AN1490" i="8" s="1"/>
  <c r="AM1490" i="8" a="1"/>
  <c r="AM1490" i="8" s="1"/>
  <c r="AK1490" i="8"/>
  <c r="AN1452" i="8" a="1"/>
  <c r="AN1452" i="8" s="1"/>
  <c r="AM1452" i="8" a="1"/>
  <c r="AM1452" i="8" s="1"/>
  <c r="AK1452" i="8"/>
  <c r="AK1339" i="8"/>
  <c r="AM1412" i="8" a="1"/>
  <c r="AM1412" i="8" s="1"/>
  <c r="AK2681" i="8"/>
  <c r="AN2681" i="8" a="1"/>
  <c r="AN2681" i="8" s="1"/>
  <c r="AM2681" i="8" a="1"/>
  <c r="AM2681" i="8" s="1"/>
  <c r="AM3529" i="8" a="1"/>
  <c r="AM3529" i="8" s="1"/>
  <c r="AK80" i="8"/>
  <c r="AN80" i="8" a="1"/>
  <c r="AN80" i="8" s="1"/>
  <c r="AM80" i="8" a="1"/>
  <c r="AM80" i="8" s="1"/>
  <c r="AK104" i="8"/>
  <c r="AN104" i="8" a="1"/>
  <c r="AN104" i="8" s="1"/>
  <c r="AM104" i="8" a="1"/>
  <c r="AM104" i="8" s="1"/>
  <c r="AN550" i="8" a="1"/>
  <c r="AN550" i="8" s="1"/>
  <c r="AK550" i="8"/>
  <c r="AM550" i="8" a="1"/>
  <c r="AM550" i="8" s="1"/>
  <c r="AN505" i="8" a="1"/>
  <c r="AN505" i="8" s="1"/>
  <c r="AK505" i="8"/>
  <c r="AM505" i="8" a="1"/>
  <c r="AM505" i="8" s="1"/>
  <c r="AN1116" i="8" a="1"/>
  <c r="AN1116" i="8" s="1"/>
  <c r="AM1116" i="8" a="1"/>
  <c r="AM1116" i="8" s="1"/>
  <c r="AK1116" i="8"/>
  <c r="AK1031" i="8"/>
  <c r="AN1031" i="8" a="1"/>
  <c r="AN1031" i="8" s="1"/>
  <c r="AM1031" i="8" a="1"/>
  <c r="AM1031" i="8" s="1"/>
  <c r="AK827" i="8"/>
  <c r="AK1293" i="8"/>
  <c r="AM1293" i="8" a="1"/>
  <c r="AM1293" i="8" s="1"/>
  <c r="AN1293" i="8" a="1"/>
  <c r="AN1293" i="8" s="1"/>
  <c r="AK1318" i="8"/>
  <c r="AN1318" i="8" a="1"/>
  <c r="AN1318" i="8" s="1"/>
  <c r="AM1318" i="8" a="1"/>
  <c r="AM1318" i="8" s="1"/>
  <c r="AN1910" i="8" a="1"/>
  <c r="AN1910" i="8" s="1"/>
  <c r="AK1910" i="8"/>
  <c r="AM1910" i="8" a="1"/>
  <c r="AM1910" i="8" s="1"/>
  <c r="AK2518" i="8"/>
  <c r="AM2518" i="8" a="1"/>
  <c r="AM2518" i="8" s="1"/>
  <c r="AN2518" i="8" a="1"/>
  <c r="AN2518" i="8" s="1"/>
  <c r="AM2904" i="8" a="1"/>
  <c r="AM2904" i="8" s="1"/>
  <c r="AK2904" i="8"/>
  <c r="AN2904" i="8" a="1"/>
  <c r="AN2904" i="8" s="1"/>
  <c r="AN2857" i="8" a="1"/>
  <c r="AN2857" i="8" s="1"/>
  <c r="AM2857" i="8" a="1"/>
  <c r="AM2857" i="8" s="1"/>
  <c r="AK2857" i="8"/>
  <c r="AN3050" i="8" a="1"/>
  <c r="AN3050" i="8" s="1"/>
  <c r="AN456" i="8" a="1"/>
  <c r="AN456" i="8" s="1"/>
  <c r="AM456" i="8" a="1"/>
  <c r="AM456" i="8" s="1"/>
  <c r="AK456" i="8"/>
  <c r="AM390" i="8" a="1"/>
  <c r="AM390" i="8" s="1"/>
  <c r="AN1158" i="8" a="1"/>
  <c r="AN1158" i="8" s="1"/>
  <c r="AM1158" i="8" a="1"/>
  <c r="AM1158" i="8" s="1"/>
  <c r="AK1158" i="8"/>
  <c r="AN721" i="8" a="1"/>
  <c r="AN721" i="8" s="1"/>
  <c r="AK640" i="8"/>
  <c r="AK577" i="8"/>
  <c r="AK881" i="8"/>
  <c r="AM1368" i="8" a="1"/>
  <c r="AM1368" i="8" s="1"/>
  <c r="AN1375" i="8" a="1"/>
  <c r="AN1375" i="8" s="1"/>
  <c r="AK1375" i="8"/>
  <c r="AM1375" i="8" a="1"/>
  <c r="AM1375" i="8" s="1"/>
  <c r="AM1420" i="8" a="1"/>
  <c r="AM1420" i="8" s="1"/>
  <c r="AN1678" i="8" a="1"/>
  <c r="AN1678" i="8" s="1"/>
  <c r="AN2269" i="8" a="1"/>
  <c r="AN2269" i="8" s="1"/>
  <c r="AK2521" i="8"/>
  <c r="AM2521" i="8" a="1"/>
  <c r="AM2521" i="8" s="1"/>
  <c r="AN2521" i="8" a="1"/>
  <c r="AN2521" i="8" s="1"/>
  <c r="AM3472" i="8" a="1"/>
  <c r="AM3472" i="8" s="1"/>
  <c r="AN960" i="8" a="1"/>
  <c r="AN960" i="8" s="1"/>
  <c r="AM960" i="8" a="1"/>
  <c r="AM960" i="8" s="1"/>
  <c r="AK960" i="8"/>
  <c r="AM329" i="8" a="1"/>
  <c r="AM329" i="8" s="1"/>
  <c r="AK329" i="8"/>
  <c r="AN329" i="8" a="1"/>
  <c r="AN329" i="8" s="1"/>
  <c r="AN1672" i="8" a="1"/>
  <c r="AN1672" i="8" s="1"/>
  <c r="AK1672" i="8"/>
  <c r="AM1672" i="8" a="1"/>
  <c r="AM1672" i="8" s="1"/>
  <c r="AK1346" i="8"/>
  <c r="AN1346" i="8" a="1"/>
  <c r="AN1346" i="8" s="1"/>
  <c r="AM1346" i="8" a="1"/>
  <c r="AM1346" i="8" s="1"/>
  <c r="AN1922" i="8" a="1"/>
  <c r="AN1922" i="8" s="1"/>
  <c r="AK1922" i="8"/>
  <c r="AM1922" i="8" a="1"/>
  <c r="AM1922" i="8" s="1"/>
  <c r="AK1741" i="8"/>
  <c r="AN2656" i="8" a="1"/>
  <c r="AN2656" i="8" s="1"/>
  <c r="AM2656" i="8" a="1"/>
  <c r="AM2656" i="8" s="1"/>
  <c r="AK2656" i="8"/>
  <c r="AK2380" i="8"/>
  <c r="AM2380" i="8" a="1"/>
  <c r="AM2380" i="8" s="1"/>
  <c r="AN2380" i="8" a="1"/>
  <c r="AN2380" i="8" s="1"/>
  <c r="AN2640" i="8" a="1"/>
  <c r="AN2640" i="8" s="1"/>
  <c r="AM2726" i="8" a="1"/>
  <c r="AM2726" i="8" s="1"/>
  <c r="AK2726" i="8"/>
  <c r="AN2726" i="8" a="1"/>
  <c r="AN2726" i="8" s="1"/>
  <c r="AN2646" i="8" a="1"/>
  <c r="AN2646" i="8" s="1"/>
  <c r="AM2835" i="8" a="1"/>
  <c r="AM2835" i="8" s="1"/>
  <c r="AN208" i="8" a="1"/>
  <c r="AN208" i="8" s="1"/>
  <c r="AN195" i="8" a="1"/>
  <c r="AN195" i="8" s="1"/>
  <c r="AM195" i="8" a="1"/>
  <c r="AM195" i="8" s="1"/>
  <c r="AK195" i="8"/>
  <c r="AM684" i="8" a="1"/>
  <c r="AM684" i="8" s="1"/>
  <c r="AK642" i="8"/>
  <c r="AN1005" i="8" a="1"/>
  <c r="AN1005" i="8" s="1"/>
  <c r="AM845" i="8" a="1"/>
  <c r="AM845" i="8" s="1"/>
  <c r="AN1422" i="8" a="1"/>
  <c r="AN1422" i="8" s="1"/>
  <c r="AM1694" i="8" a="1"/>
  <c r="AM1694" i="8" s="1"/>
  <c r="AK1261" i="8"/>
  <c r="AN1261" i="8" a="1"/>
  <c r="AN1261" i="8" s="1"/>
  <c r="AM1261" i="8" a="1"/>
  <c r="AM1261" i="8" s="1"/>
  <c r="AN2273" i="8" a="1"/>
  <c r="AN2273" i="8" s="1"/>
  <c r="AN65" i="8" a="1"/>
  <c r="AN65" i="8" s="1"/>
  <c r="AM65" i="8" a="1"/>
  <c r="AM65" i="8" s="1"/>
  <c r="AK65" i="8"/>
  <c r="AM416" i="8" a="1"/>
  <c r="AM416" i="8" s="1"/>
  <c r="AK416" i="8"/>
  <c r="AN416" i="8" a="1"/>
  <c r="AN416" i="8" s="1"/>
  <c r="AM771" i="8" a="1"/>
  <c r="AM771" i="8" s="1"/>
  <c r="AN1065" i="8" a="1"/>
  <c r="AN1065" i="8" s="1"/>
  <c r="AM1065" i="8" a="1"/>
  <c r="AM1065" i="8" s="1"/>
  <c r="AK1065" i="8"/>
  <c r="AK1282" i="8"/>
  <c r="AN1699" i="8" a="1"/>
  <c r="AN1699" i="8" s="1"/>
  <c r="AK1699" i="8"/>
  <c r="AM1699" i="8" a="1"/>
  <c r="AM1699" i="8" s="1"/>
  <c r="AN2283" i="8" a="1"/>
  <c r="AN2283" i="8" s="1"/>
  <c r="AK2283" i="8"/>
  <c r="AM2283" i="8" a="1"/>
  <c r="AM2283" i="8" s="1"/>
  <c r="AK2844" i="8"/>
  <c r="AM2658" i="8" a="1"/>
  <c r="AM2658" i="8" s="1"/>
  <c r="AM3031" i="8" a="1"/>
  <c r="AM3031" i="8" s="1"/>
  <c r="AK788" i="8"/>
  <c r="AN1758" i="8" a="1"/>
  <c r="AN1758" i="8" s="1"/>
  <c r="AM1888" i="8" a="1"/>
  <c r="AM1888" i="8" s="1"/>
  <c r="AK1888" i="8"/>
  <c r="AN1888" i="8" a="1"/>
  <c r="AN1888" i="8" s="1"/>
  <c r="AM2910" i="8" a="1"/>
  <c r="AM2910" i="8" s="1"/>
  <c r="AK2910" i="8"/>
  <c r="AN2910" i="8" a="1"/>
  <c r="AN2910" i="8" s="1"/>
  <c r="AK3161" i="8"/>
  <c r="AN3133" i="8" a="1"/>
  <c r="AN3133" i="8" s="1"/>
  <c r="AM3133" i="8" a="1"/>
  <c r="AM3133" i="8" s="1"/>
  <c r="AK3133" i="8"/>
  <c r="AN3200" i="8" a="1"/>
  <c r="AN3200" i="8" s="1"/>
  <c r="AM3200" i="8" a="1"/>
  <c r="AM3200" i="8" s="1"/>
  <c r="AK3200" i="8"/>
  <c r="AN3070" i="8" a="1"/>
  <c r="AN3070" i="8" s="1"/>
  <c r="AM3070" i="8" a="1"/>
  <c r="AM3070" i="8" s="1"/>
  <c r="AK3070" i="8"/>
  <c r="AN3655" i="8" a="1"/>
  <c r="AN3655" i="8" s="1"/>
  <c r="AK3655" i="8"/>
  <c r="AM3655" i="8" a="1"/>
  <c r="AM3655" i="8" s="1"/>
  <c r="AN3527" i="8" a="1"/>
  <c r="AN3527" i="8" s="1"/>
  <c r="AM3527" i="8" a="1"/>
  <c r="AM3527" i="8" s="1"/>
  <c r="AK3527" i="8"/>
  <c r="AM5133" i="8" a="1"/>
  <c r="AM5133" i="8" s="1"/>
  <c r="AK5133" i="8"/>
  <c r="AN5133" i="8" a="1"/>
  <c r="AN5133" i="8" s="1"/>
  <c r="AN4080" i="8" a="1"/>
  <c r="AN4080" i="8" s="1"/>
  <c r="AM4080" i="8" a="1"/>
  <c r="AM4080" i="8" s="1"/>
  <c r="AK4080" i="8"/>
  <c r="AN4737" i="8" a="1"/>
  <c r="AN4737" i="8" s="1"/>
  <c r="AM4737" i="8" a="1"/>
  <c r="AM4737" i="8" s="1"/>
  <c r="AK4737" i="8"/>
  <c r="AN4313" i="8" a="1"/>
  <c r="AN4313" i="8" s="1"/>
  <c r="AK4313" i="8"/>
  <c r="AM4313" i="8" a="1"/>
  <c r="AM4313" i="8" s="1"/>
  <c r="AN4884" i="8" a="1"/>
  <c r="AN4884" i="8" s="1"/>
  <c r="AM4884" i="8" a="1"/>
  <c r="AM4884" i="8" s="1"/>
  <c r="AK4884" i="8"/>
  <c r="AM4950" i="8" a="1"/>
  <c r="AM4950" i="8" s="1"/>
  <c r="AK4950" i="8"/>
  <c r="AN4950" i="8" a="1"/>
  <c r="AN4950" i="8" s="1"/>
  <c r="AM4995" i="8" a="1"/>
  <c r="AM4995" i="8" s="1"/>
  <c r="AK4995" i="8"/>
  <c r="AN4995" i="8" a="1"/>
  <c r="AN4995" i="8" s="1"/>
  <c r="AM5411" i="8" a="1"/>
  <c r="AM5411" i="8" s="1"/>
  <c r="AK5411" i="8"/>
  <c r="AN5411" i="8" a="1"/>
  <c r="AN5411" i="8" s="1"/>
  <c r="AK5683" i="8"/>
  <c r="AN5652" i="8" a="1"/>
  <c r="AN5652" i="8" s="1"/>
  <c r="AM5652" i="8" a="1"/>
  <c r="AM5652" i="8" s="1"/>
  <c r="AK5652" i="8"/>
  <c r="AK5576" i="8"/>
  <c r="AN5576" i="8" a="1"/>
  <c r="AN5576" i="8" s="1"/>
  <c r="AM5576" i="8" a="1"/>
  <c r="AM5576" i="8" s="1"/>
  <c r="AN5802" i="8" a="1"/>
  <c r="AN5802" i="8" s="1"/>
  <c r="AM5802" i="8" a="1"/>
  <c r="AM5802" i="8" s="1"/>
  <c r="AK5802" i="8"/>
  <c r="AN6243" i="8" a="1"/>
  <c r="AN6243" i="8" s="1"/>
  <c r="AM6243" i="8" a="1"/>
  <c r="AM6243" i="8" s="1"/>
  <c r="AK6243" i="8"/>
  <c r="AN6389" i="8" a="1"/>
  <c r="AN6389" i="8" s="1"/>
  <c r="AM6389" i="8" a="1"/>
  <c r="AM6389" i="8" s="1"/>
  <c r="AK6389" i="8"/>
  <c r="AK6767" i="8"/>
  <c r="AN6767" i="8" a="1"/>
  <c r="AN6767" i="8" s="1"/>
  <c r="AM6767" i="8" a="1"/>
  <c r="AM6767" i="8" s="1"/>
  <c r="AN7341" i="8" a="1"/>
  <c r="AN7341" i="8" s="1"/>
  <c r="AK7341" i="8"/>
  <c r="AM7341" i="8" a="1"/>
  <c r="AM7341" i="8" s="1"/>
  <c r="AN7788" i="8" a="1"/>
  <c r="AN7788" i="8" s="1"/>
  <c r="AK7788" i="8"/>
  <c r="AM7788" i="8" a="1"/>
  <c r="AM7788" i="8" s="1"/>
  <c r="AK7725" i="8"/>
  <c r="AN7725" i="8" a="1"/>
  <c r="AN7725" i="8" s="1"/>
  <c r="AM7725" i="8" a="1"/>
  <c r="AM7725" i="8" s="1"/>
  <c r="AN4" i="8" a="1"/>
  <c r="AN4" i="8" s="1"/>
  <c r="AM711" i="8" a="1"/>
  <c r="AM711" i="8" s="1"/>
  <c r="AN441" i="8" a="1"/>
  <c r="AN441" i="8" s="1"/>
  <c r="AM441" i="8" a="1"/>
  <c r="AM441" i="8" s="1"/>
  <c r="AK441" i="8"/>
  <c r="AN1521" i="8" a="1"/>
  <c r="AN1521" i="8" s="1"/>
  <c r="AM1745" i="8" a="1"/>
  <c r="AM1745" i="8" s="1"/>
  <c r="AK2350" i="8"/>
  <c r="AN2865" i="8" a="1"/>
  <c r="AN2865" i="8" s="1"/>
  <c r="AM3051" i="8" a="1"/>
  <c r="AM3051" i="8" s="1"/>
  <c r="AN3177" i="8" a="1"/>
  <c r="AN3177" i="8" s="1"/>
  <c r="AM3177" i="8" a="1"/>
  <c r="AM3177" i="8" s="1"/>
  <c r="AK3177" i="8"/>
  <c r="AN4077" i="8" a="1"/>
  <c r="AN4077" i="8" s="1"/>
  <c r="AM4077" i="8" a="1"/>
  <c r="AM4077" i="8" s="1"/>
  <c r="AK4077" i="8"/>
  <c r="AN4830" i="8" a="1"/>
  <c r="AN4830" i="8" s="1"/>
  <c r="AM4830" i="8" a="1"/>
  <c r="AM4830" i="8" s="1"/>
  <c r="AK4830" i="8"/>
  <c r="AK4637" i="8"/>
  <c r="AM4637" i="8" a="1"/>
  <c r="AM4637" i="8" s="1"/>
  <c r="AN4637" i="8" a="1"/>
  <c r="AN4637" i="8" s="1"/>
  <c r="AM5303" i="8" a="1"/>
  <c r="AM5303" i="8" s="1"/>
  <c r="AK5303" i="8"/>
  <c r="AN5303" i="8" a="1"/>
  <c r="AN5303" i="8" s="1"/>
  <c r="AK5171" i="8"/>
  <c r="AN5171" i="8" a="1"/>
  <c r="AN5171" i="8" s="1"/>
  <c r="AM5171" i="8" a="1"/>
  <c r="AM5171" i="8" s="1"/>
  <c r="AN5274" i="8" a="1"/>
  <c r="AN5274" i="8" s="1"/>
  <c r="AM5274" i="8" a="1"/>
  <c r="AM5274" i="8" s="1"/>
  <c r="AK5274" i="8"/>
  <c r="AN5727" i="8" a="1"/>
  <c r="AN5727" i="8" s="1"/>
  <c r="AM5727" i="8" a="1"/>
  <c r="AM5727" i="8" s="1"/>
  <c r="AK5727" i="8"/>
  <c r="AM6415" i="8" a="1"/>
  <c r="AM6415" i="8" s="1"/>
  <c r="AN6415" i="8" a="1"/>
  <c r="AN6415" i="8" s="1"/>
  <c r="AK6415" i="8"/>
  <c r="AN6087" i="8" a="1"/>
  <c r="AN6087" i="8" s="1"/>
  <c r="AK6087" i="8"/>
  <c r="AM6087" i="8" a="1"/>
  <c r="AM6087" i="8" s="1"/>
  <c r="AK6257" i="8"/>
  <c r="AN6257" i="8" a="1"/>
  <c r="AN6257" i="8" s="1"/>
  <c r="AM6257" i="8" a="1"/>
  <c r="AM6257" i="8" s="1"/>
  <c r="AN6330" i="8" a="1"/>
  <c r="AN6330" i="8" s="1"/>
  <c r="AM6330" i="8" a="1"/>
  <c r="AM6330" i="8" s="1"/>
  <c r="AK6330" i="8"/>
  <c r="AK6483" i="8"/>
  <c r="AN6483" i="8" a="1"/>
  <c r="AN6483" i="8" s="1"/>
  <c r="AM6483" i="8" a="1"/>
  <c r="AM6483" i="8" s="1"/>
  <c r="AN7039" i="8" a="1"/>
  <c r="AN7039" i="8" s="1"/>
  <c r="AM7039" i="8" a="1"/>
  <c r="AM7039" i="8" s="1"/>
  <c r="AK7039" i="8"/>
  <c r="AM7338" i="8" a="1"/>
  <c r="AM7338" i="8" s="1"/>
  <c r="AM7988" i="8" a="1"/>
  <c r="AM7988" i="8" s="1"/>
  <c r="AK7988" i="8"/>
  <c r="AN7988" i="8" a="1"/>
  <c r="AN7988" i="8" s="1"/>
  <c r="AN963" i="8" a="1"/>
  <c r="AN963" i="8" s="1"/>
  <c r="AK1482" i="8"/>
  <c r="AK1560" i="8"/>
  <c r="AN1442" i="8" a="1"/>
  <c r="AN1442" i="8" s="1"/>
  <c r="AN1658" i="8" a="1"/>
  <c r="AN1658" i="8" s="1"/>
  <c r="AK2419" i="8"/>
  <c r="AM2968" i="8" a="1"/>
  <c r="AM2968" i="8" s="1"/>
  <c r="AN4228" i="8" a="1"/>
  <c r="AN4228" i="8" s="1"/>
  <c r="AM4228" i="8" a="1"/>
  <c r="AM4228" i="8" s="1"/>
  <c r="AK4228" i="8"/>
  <c r="AN4336" i="8" a="1"/>
  <c r="AN4336" i="8" s="1"/>
  <c r="AM4336" i="8" a="1"/>
  <c r="AM4336" i="8" s="1"/>
  <c r="AK4336" i="8"/>
  <c r="AN4296" i="8" a="1"/>
  <c r="AN4296" i="8" s="1"/>
  <c r="AM4296" i="8" a="1"/>
  <c r="AM4296" i="8" s="1"/>
  <c r="AK4296" i="8"/>
  <c r="AN4930" i="8" a="1"/>
  <c r="AN4930" i="8" s="1"/>
  <c r="AM4930" i="8" a="1"/>
  <c r="AM4930" i="8" s="1"/>
  <c r="AK4930" i="8"/>
  <c r="AK4757" i="8"/>
  <c r="AM4757" i="8" a="1"/>
  <c r="AM4757" i="8" s="1"/>
  <c r="AN4757" i="8" a="1"/>
  <c r="AN4757" i="8" s="1"/>
  <c r="AK5069" i="8"/>
  <c r="AM5069" i="8" a="1"/>
  <c r="AM5069" i="8" s="1"/>
  <c r="AN5069" i="8" a="1"/>
  <c r="AN5069" i="8" s="1"/>
  <c r="AM5141" i="8" a="1"/>
  <c r="AM5141" i="8" s="1"/>
  <c r="AM5522" i="8" a="1"/>
  <c r="AM5522" i="8" s="1"/>
  <c r="AK5522" i="8"/>
  <c r="AN5522" i="8" a="1"/>
  <c r="AN5522" i="8" s="1"/>
  <c r="AN5181" i="8" a="1"/>
  <c r="AN5181" i="8" s="1"/>
  <c r="AN5168" i="8" a="1"/>
  <c r="AN5168" i="8" s="1"/>
  <c r="AM5441" i="8" a="1"/>
  <c r="AM5441" i="8" s="1"/>
  <c r="AK5441" i="8"/>
  <c r="AN5441" i="8" a="1"/>
  <c r="AN5441" i="8" s="1"/>
  <c r="AN5671" i="8" a="1"/>
  <c r="AN5671" i="8" s="1"/>
  <c r="AK5671" i="8"/>
  <c r="AM5671" i="8" a="1"/>
  <c r="AM5671" i="8" s="1"/>
  <c r="AM5916" i="8" a="1"/>
  <c r="AM5916" i="8" s="1"/>
  <c r="AK5916" i="8"/>
  <c r="AN5916" i="8" a="1"/>
  <c r="AN5916" i="8" s="1"/>
  <c r="AM6418" i="8" a="1"/>
  <c r="AM6418" i="8" s="1"/>
  <c r="AN6418" i="8" a="1"/>
  <c r="AN6418" i="8" s="1"/>
  <c r="AK6418" i="8"/>
  <c r="AK6230" i="8"/>
  <c r="AK6458" i="8"/>
  <c r="AN6458" i="8" a="1"/>
  <c r="AN6458" i="8" s="1"/>
  <c r="AM6458" i="8" a="1"/>
  <c r="AM6458" i="8" s="1"/>
  <c r="AM6579" i="8" a="1"/>
  <c r="AM6579" i="8" s="1"/>
  <c r="AN7052" i="8" a="1"/>
  <c r="AN7052" i="8" s="1"/>
  <c r="AM7052" i="8" a="1"/>
  <c r="AM7052" i="8" s="1"/>
  <c r="AK7052" i="8"/>
  <c r="AM6993" i="8" a="1"/>
  <c r="AM6993" i="8" s="1"/>
  <c r="AK6993" i="8"/>
  <c r="AN6993" i="8" a="1"/>
  <c r="AN6993" i="8" s="1"/>
  <c r="AM7508" i="8" a="1"/>
  <c r="AM7508" i="8" s="1"/>
  <c r="AK7508" i="8"/>
  <c r="AN7508" i="8" a="1"/>
  <c r="AN7508" i="8" s="1"/>
  <c r="AM7610" i="8" a="1"/>
  <c r="AM7610" i="8" s="1"/>
  <c r="AK7610" i="8"/>
  <c r="AN7610" i="8" a="1"/>
  <c r="AN7610" i="8" s="1"/>
  <c r="AK93" i="8"/>
  <c r="AN643" i="8" a="1"/>
  <c r="AN643" i="8" s="1"/>
  <c r="AK643" i="8"/>
  <c r="AM643" i="8" a="1"/>
  <c r="AM643" i="8" s="1"/>
  <c r="AM996" i="8" a="1"/>
  <c r="AM996" i="8" s="1"/>
  <c r="AK1161" i="8"/>
  <c r="AN1250" i="8" a="1"/>
  <c r="AN1250" i="8" s="1"/>
  <c r="AN1491" i="8" a="1"/>
  <c r="AN1491" i="8" s="1"/>
  <c r="AM1491" i="8" a="1"/>
  <c r="AM1491" i="8" s="1"/>
  <c r="AK1491" i="8"/>
  <c r="AN1671" i="8" a="1"/>
  <c r="AN1671" i="8" s="1"/>
  <c r="AM1671" i="8" a="1"/>
  <c r="AM1671" i="8" s="1"/>
  <c r="AK1671" i="8"/>
  <c r="AM1517" i="8" a="1"/>
  <c r="AM1517" i="8" s="1"/>
  <c r="AK2530" i="8"/>
  <c r="AN2896" i="8" a="1"/>
  <c r="AN2896" i="8" s="1"/>
  <c r="AM2827" i="8" a="1"/>
  <c r="AM2827" i="8" s="1"/>
  <c r="AN3430" i="8" a="1"/>
  <c r="AN3430" i="8" s="1"/>
  <c r="AK3568" i="8"/>
  <c r="AM3568" i="8" a="1"/>
  <c r="AM3568" i="8" s="1"/>
  <c r="AN3568" i="8" a="1"/>
  <c r="AN3568" i="8" s="1"/>
  <c r="AN3248" i="8" a="1"/>
  <c r="AN3248" i="8" s="1"/>
  <c r="AM3248" i="8" a="1"/>
  <c r="AM3248" i="8" s="1"/>
  <c r="AK3248" i="8"/>
  <c r="AN3464" i="8" a="1"/>
  <c r="AN3464" i="8" s="1"/>
  <c r="AM3464" i="8" a="1"/>
  <c r="AM3464" i="8" s="1"/>
  <c r="AK3464" i="8"/>
  <c r="AM3693" i="8" a="1"/>
  <c r="AM3693" i="8" s="1"/>
  <c r="AN3693" i="8" a="1"/>
  <c r="AN3693" i="8" s="1"/>
  <c r="AK3693" i="8"/>
  <c r="AN4284" i="8" a="1"/>
  <c r="AN4284" i="8" s="1"/>
  <c r="AM4284" i="8" a="1"/>
  <c r="AM4284" i="8" s="1"/>
  <c r="AK4284" i="8"/>
  <c r="AN4405" i="8" a="1"/>
  <c r="AN4405" i="8" s="1"/>
  <c r="AM4405" i="8" a="1"/>
  <c r="AM4405" i="8" s="1"/>
  <c r="AK4405" i="8"/>
  <c r="AN4806" i="8" a="1"/>
  <c r="AN4806" i="8" s="1"/>
  <c r="AM4806" i="8" a="1"/>
  <c r="AM4806" i="8" s="1"/>
  <c r="AK4806" i="8"/>
  <c r="AN5121" i="8" a="1"/>
  <c r="AN5121" i="8" s="1"/>
  <c r="AK5121" i="8"/>
  <c r="AM5121" i="8" a="1"/>
  <c r="AM5121" i="8" s="1"/>
  <c r="AN4632" i="8" a="1"/>
  <c r="AN4632" i="8" s="1"/>
  <c r="AM4632" i="8" a="1"/>
  <c r="AM4632" i="8" s="1"/>
  <c r="AK4632" i="8"/>
  <c r="AN4512" i="8" a="1"/>
  <c r="AN4512" i="8" s="1"/>
  <c r="AK4512" i="8"/>
  <c r="AM4512" i="8" a="1"/>
  <c r="AM4512" i="8" s="1"/>
  <c r="AK5012" i="8"/>
  <c r="AM5012" i="8" a="1"/>
  <c r="AM5012" i="8" s="1"/>
  <c r="AN5012" i="8" a="1"/>
  <c r="AN5012" i="8" s="1"/>
  <c r="AN5745" i="8" a="1"/>
  <c r="AN5745" i="8" s="1"/>
  <c r="AM5745" i="8" a="1"/>
  <c r="AM5745" i="8" s="1"/>
  <c r="AK5745" i="8"/>
  <c r="AK6203" i="8"/>
  <c r="AM5991" i="8" a="1"/>
  <c r="AM5991" i="8" s="1"/>
  <c r="AK5991" i="8"/>
  <c r="AN5991" i="8" a="1"/>
  <c r="AN5991" i="8" s="1"/>
  <c r="AM6424" i="8" a="1"/>
  <c r="AM6424" i="8" s="1"/>
  <c r="AN6424" i="8" a="1"/>
  <c r="AN6424" i="8" s="1"/>
  <c r="AK6424" i="8"/>
  <c r="AM6236" i="8" a="1"/>
  <c r="AM6236" i="8" s="1"/>
  <c r="AN6156" i="8" a="1"/>
  <c r="AN6156" i="8" s="1"/>
  <c r="AM6156" i="8" a="1"/>
  <c r="AM6156" i="8" s="1"/>
  <c r="AK6156" i="8"/>
  <c r="AK6269" i="8"/>
  <c r="AN6269" i="8" a="1"/>
  <c r="AN6269" i="8" s="1"/>
  <c r="AM6269" i="8" a="1"/>
  <c r="AM6269" i="8" s="1"/>
  <c r="AM6468" i="8" a="1"/>
  <c r="AM6468" i="8" s="1"/>
  <c r="AK6709" i="8"/>
  <c r="AN6709" i="8" a="1"/>
  <c r="AN6709" i="8" s="1"/>
  <c r="AM6709" i="8" a="1"/>
  <c r="AM6709" i="8" s="1"/>
  <c r="AK7409" i="8"/>
  <c r="AN7409" i="8" a="1"/>
  <c r="AN7409" i="8" s="1"/>
  <c r="AM7409" i="8" a="1"/>
  <c r="AM7409" i="8" s="1"/>
  <c r="AM7760" i="8" a="1"/>
  <c r="AM7760" i="8" s="1"/>
  <c r="AM7730" i="8" a="1"/>
  <c r="AM7730" i="8" s="1"/>
  <c r="AN213" i="8" a="1"/>
  <c r="AN213" i="8" s="1"/>
  <c r="AM213" i="8" a="1"/>
  <c r="AM213" i="8" s="1"/>
  <c r="AK213" i="8"/>
  <c r="AM1212" i="8" a="1"/>
  <c r="AM1212" i="8" s="1"/>
  <c r="AM594" i="8" a="1"/>
  <c r="AM594" i="8" s="1"/>
  <c r="AN1700" i="8" a="1"/>
  <c r="AN1700" i="8" s="1"/>
  <c r="AN2389" i="8" a="1"/>
  <c r="AN2389" i="8" s="1"/>
  <c r="AM3190" i="8" a="1"/>
  <c r="AM3190" i="8" s="1"/>
  <c r="AM3113" i="8" a="1"/>
  <c r="AM3113" i="8" s="1"/>
  <c r="AM3339" i="8" a="1"/>
  <c r="AM3339" i="8" s="1"/>
  <c r="AN3254" i="8" a="1"/>
  <c r="AN3254" i="8" s="1"/>
  <c r="AM3254" i="8" a="1"/>
  <c r="AM3254" i="8" s="1"/>
  <c r="AK3254" i="8"/>
  <c r="AN3367" i="8" a="1"/>
  <c r="AN3367" i="8" s="1"/>
  <c r="AN3366" i="8" a="1"/>
  <c r="AN3366" i="8" s="1"/>
  <c r="AM3366" i="8" a="1"/>
  <c r="AM3366" i="8" s="1"/>
  <c r="AK3366" i="8"/>
  <c r="AN3359" i="8" a="1"/>
  <c r="AN3359" i="8" s="1"/>
  <c r="AM3359" i="8" a="1"/>
  <c r="AM3359" i="8" s="1"/>
  <c r="AK3359" i="8"/>
  <c r="AN4214" i="8" a="1"/>
  <c r="AN4214" i="8" s="1"/>
  <c r="AK4214" i="8"/>
  <c r="AM4214" i="8" a="1"/>
  <c r="AM4214" i="8" s="1"/>
  <c r="AN5002" i="8" a="1"/>
  <c r="AN5002" i="8" s="1"/>
  <c r="AK5002" i="8"/>
  <c r="AM5002" i="8" a="1"/>
  <c r="AM5002" i="8" s="1"/>
  <c r="AK5084" i="8"/>
  <c r="AM5084" i="8" a="1"/>
  <c r="AM5084" i="8" s="1"/>
  <c r="AN5084" i="8" a="1"/>
  <c r="AN5084" i="8" s="1"/>
  <c r="AN6011" i="8" a="1"/>
  <c r="AN6011" i="8" s="1"/>
  <c r="AM6011" i="8" a="1"/>
  <c r="AM6011" i="8" s="1"/>
  <c r="AK6011" i="8"/>
  <c r="AM5994" i="8" a="1"/>
  <c r="AM5994" i="8" s="1"/>
  <c r="AK5994" i="8"/>
  <c r="AN5994" i="8" a="1"/>
  <c r="AN5994" i="8" s="1"/>
  <c r="AN6135" i="8" a="1"/>
  <c r="AN6135" i="8" s="1"/>
  <c r="AM6135" i="8" a="1"/>
  <c r="AM6135" i="8" s="1"/>
  <c r="AK6135" i="8"/>
  <c r="AN6395" i="8" a="1"/>
  <c r="AN6395" i="8" s="1"/>
  <c r="AM6395" i="8" a="1"/>
  <c r="AM6395" i="8" s="1"/>
  <c r="AK6395" i="8"/>
  <c r="AM6546" i="8" a="1"/>
  <c r="AM6546" i="8" s="1"/>
  <c r="AK6546" i="8"/>
  <c r="AN6546" i="8" a="1"/>
  <c r="AN6546" i="8" s="1"/>
  <c r="AN6834" i="8" a="1"/>
  <c r="AN6834" i="8" s="1"/>
  <c r="AM6762" i="8" a="1"/>
  <c r="AM6762" i="8" s="1"/>
  <c r="AK6762" i="8"/>
  <c r="AN6762" i="8" a="1"/>
  <c r="AN6762" i="8" s="1"/>
  <c r="AM7313" i="8" a="1"/>
  <c r="AM7313" i="8" s="1"/>
  <c r="AK7313" i="8"/>
  <c r="AN7313" i="8" a="1"/>
  <c r="AN7313" i="8" s="1"/>
  <c r="AM7592" i="8" a="1"/>
  <c r="AM7592" i="8" s="1"/>
  <c r="AK260" i="8"/>
  <c r="AN260" i="8" a="1"/>
  <c r="AN260" i="8" s="1"/>
  <c r="AM260" i="8" a="1"/>
  <c r="AM260" i="8" s="1"/>
  <c r="AK780" i="8"/>
  <c r="AN561" i="8" a="1"/>
  <c r="AN561" i="8" s="1"/>
  <c r="AM885" i="8" a="1"/>
  <c r="AM885" i="8" s="1"/>
  <c r="AN1359" i="8" a="1"/>
  <c r="AN1359" i="8" s="1"/>
  <c r="AM1525" i="8" a="1"/>
  <c r="AM1525" i="8" s="1"/>
  <c r="AM1425" i="8" a="1"/>
  <c r="AM1425" i="8" s="1"/>
  <c r="AM1569" i="8" a="1"/>
  <c r="AM1569" i="8" s="1"/>
  <c r="AN1940" i="8" a="1"/>
  <c r="AN1940" i="8" s="1"/>
  <c r="AK1940" i="8"/>
  <c r="AM1940" i="8" a="1"/>
  <c r="AM1940" i="8" s="1"/>
  <c r="AN2184" i="8" a="1"/>
  <c r="AN2184" i="8" s="1"/>
  <c r="AM2593" i="8" a="1"/>
  <c r="AM2593" i="8" s="1"/>
  <c r="AN2797" i="8" a="1"/>
  <c r="AN2797" i="8" s="1"/>
  <c r="AM2797" i="8" a="1"/>
  <c r="AM2797" i="8" s="1"/>
  <c r="AK2797" i="8"/>
  <c r="AN2905" i="8" a="1"/>
  <c r="AN2905" i="8" s="1"/>
  <c r="AM2905" i="8" a="1"/>
  <c r="AM2905" i="8" s="1"/>
  <c r="AK2905" i="8"/>
  <c r="AM3432" i="8" a="1"/>
  <c r="AM3432" i="8" s="1"/>
  <c r="AN4713" i="8" a="1"/>
  <c r="AN4713" i="8" s="1"/>
  <c r="AM4713" i="8" a="1"/>
  <c r="AM4713" i="8" s="1"/>
  <c r="AK4713" i="8"/>
  <c r="AN4320" i="8" a="1"/>
  <c r="AN4320" i="8" s="1"/>
  <c r="AM4320" i="8" a="1"/>
  <c r="AM4320" i="8" s="1"/>
  <c r="AK4320" i="8"/>
  <c r="AN4661" i="8" a="1"/>
  <c r="AN4661" i="8" s="1"/>
  <c r="AM4520" i="8" a="1"/>
  <c r="AM4520" i="8" s="1"/>
  <c r="AN5221" i="8" a="1"/>
  <c r="AN5221" i="8" s="1"/>
  <c r="AM5199" i="8" a="1"/>
  <c r="AM5199" i="8" s="1"/>
  <c r="AM5507" i="8" a="1"/>
  <c r="AM5507" i="8" s="1"/>
  <c r="AK5507" i="8"/>
  <c r="AN5507" i="8" a="1"/>
  <c r="AN5507" i="8" s="1"/>
  <c r="AN5863" i="8" a="1"/>
  <c r="AN5863" i="8" s="1"/>
  <c r="AM5863" i="8" a="1"/>
  <c r="AM5863" i="8" s="1"/>
  <c r="AK5863" i="8"/>
  <c r="AM5861" i="8" a="1"/>
  <c r="AM5861" i="8" s="1"/>
  <c r="AK5861" i="8"/>
  <c r="AN5861" i="8" a="1"/>
  <c r="AN5861" i="8" s="1"/>
  <c r="AN6213" i="8" a="1"/>
  <c r="AN6213" i="8" s="1"/>
  <c r="AM6213" i="8" a="1"/>
  <c r="AM6213" i="8" s="1"/>
  <c r="AK6213" i="8"/>
  <c r="AK168" i="8"/>
  <c r="AM651" i="8" a="1"/>
  <c r="AM651" i="8" s="1"/>
  <c r="AN733" i="8" a="1"/>
  <c r="AN733" i="8" s="1"/>
  <c r="AK733" i="8"/>
  <c r="AM733" i="8" a="1"/>
  <c r="AM733" i="8" s="1"/>
  <c r="AN972" i="8" a="1"/>
  <c r="AN972" i="8" s="1"/>
  <c r="AN636" i="8" a="1"/>
  <c r="AN636" i="8" s="1"/>
  <c r="AM1428" i="8" a="1"/>
  <c r="AM1428" i="8" s="1"/>
  <c r="AM1598" i="8" a="1"/>
  <c r="AM1598" i="8" s="1"/>
  <c r="AM2596" i="8" a="1"/>
  <c r="AM2596" i="8" s="1"/>
  <c r="AK2821" i="8"/>
  <c r="AN3156" i="8" a="1"/>
  <c r="AN3156" i="8" s="1"/>
  <c r="AM3156" i="8" a="1"/>
  <c r="AM3156" i="8" s="1"/>
  <c r="AK3156" i="8"/>
  <c r="AK3548" i="8"/>
  <c r="AN3509" i="8" a="1"/>
  <c r="AN3509" i="8" s="1"/>
  <c r="AM3509" i="8" a="1"/>
  <c r="AM3509" i="8" s="1"/>
  <c r="AK3509" i="8"/>
  <c r="AM3996" i="8" a="1"/>
  <c r="AM3996" i="8" s="1"/>
  <c r="AN4698" i="8" a="1"/>
  <c r="AN4698" i="8" s="1"/>
  <c r="AM4698" i="8" a="1"/>
  <c r="AM4698" i="8" s="1"/>
  <c r="AK4698" i="8"/>
  <c r="AN5616" i="8" a="1"/>
  <c r="AN5616" i="8" s="1"/>
  <c r="AM5616" i="8" a="1"/>
  <c r="AM5616" i="8" s="1"/>
  <c r="AK5616" i="8"/>
  <c r="AN4812" i="8" a="1"/>
  <c r="AN4812" i="8" s="1"/>
  <c r="AM4812" i="8" a="1"/>
  <c r="AM4812" i="8" s="1"/>
  <c r="AK4812" i="8"/>
  <c r="AK5749" i="8"/>
  <c r="AN5649" i="8" a="1"/>
  <c r="AN5649" i="8" s="1"/>
  <c r="AM6246" i="8" a="1"/>
  <c r="AM6246" i="8" s="1"/>
  <c r="AN6951" i="8" a="1"/>
  <c r="AN6951" i="8" s="1"/>
  <c r="AM6951" i="8" a="1"/>
  <c r="AM6951" i="8" s="1"/>
  <c r="AK6951" i="8"/>
  <c r="AK7419" i="8"/>
  <c r="AM7256" i="8" a="1"/>
  <c r="AM7256" i="8" s="1"/>
  <c r="AK7256" i="8"/>
  <c r="AN7256" i="8" a="1"/>
  <c r="AN7256" i="8" s="1"/>
  <c r="AK7538" i="8"/>
  <c r="AM7414" i="8" a="1"/>
  <c r="AM7414" i="8" s="1"/>
  <c r="AM567" i="8" a="1"/>
  <c r="AM567" i="8" s="1"/>
  <c r="AN1295" i="8" a="1"/>
  <c r="AN1295" i="8" s="1"/>
  <c r="AN1851" i="8" a="1"/>
  <c r="AN1851" i="8" s="1"/>
  <c r="AM1851" i="8" a="1"/>
  <c r="AM1851" i="8" s="1"/>
  <c r="AK1851" i="8"/>
  <c r="AN1128" i="8" a="1"/>
  <c r="AN1128" i="8" s="1"/>
  <c r="AN1575" i="8" a="1"/>
  <c r="AN1575" i="8" s="1"/>
  <c r="AN1601" i="8" a="1"/>
  <c r="AN1601" i="8" s="1"/>
  <c r="AM2533" i="8" a="1"/>
  <c r="AM2533" i="8" s="1"/>
  <c r="AN3240" i="8" a="1"/>
  <c r="AN3240" i="8" s="1"/>
  <c r="AM3240" i="8" a="1"/>
  <c r="AM3240" i="8" s="1"/>
  <c r="AK3240" i="8"/>
  <c r="AM2706" i="8" a="1"/>
  <c r="AM2706" i="8" s="1"/>
  <c r="AK2706" i="8"/>
  <c r="AN2706" i="8" a="1"/>
  <c r="AN2706" i="8" s="1"/>
  <c r="AN3165" i="8" a="1"/>
  <c r="AN3165" i="8" s="1"/>
  <c r="AM3165" i="8" a="1"/>
  <c r="AM3165" i="8" s="1"/>
  <c r="AK3165" i="8"/>
  <c r="AN3451" i="8" a="1"/>
  <c r="AN3451" i="8" s="1"/>
  <c r="AK3451" i="8"/>
  <c r="AM3451" i="8" a="1"/>
  <c r="AM3451" i="8" s="1"/>
  <c r="AK3358" i="8"/>
  <c r="AK3044" i="8"/>
  <c r="AM3220" i="8" a="1"/>
  <c r="AM3220" i="8" s="1"/>
  <c r="AN3476" i="8" a="1"/>
  <c r="AN3476" i="8" s="1"/>
  <c r="AM3476" i="8" a="1"/>
  <c r="AM3476" i="8" s="1"/>
  <c r="AK3476" i="8"/>
  <c r="AN4090" i="8" a="1"/>
  <c r="AN4090" i="8" s="1"/>
  <c r="AM4090" i="8" a="1"/>
  <c r="AM4090" i="8" s="1"/>
  <c r="AK4090" i="8"/>
  <c r="AN4222" i="8" a="1"/>
  <c r="AN4222" i="8" s="1"/>
  <c r="AM4222" i="8" a="1"/>
  <c r="AM4222" i="8" s="1"/>
  <c r="AK4222" i="8"/>
  <c r="AK4715" i="8"/>
  <c r="AM4715" i="8" a="1"/>
  <c r="AM4715" i="8" s="1"/>
  <c r="AN4715" i="8" a="1"/>
  <c r="AN4715" i="8" s="1"/>
  <c r="AK5618" i="8"/>
  <c r="AN5618" i="8" a="1"/>
  <c r="AN5618" i="8" s="1"/>
  <c r="AM5618" i="8" a="1"/>
  <c r="AM5618" i="8" s="1"/>
  <c r="AK4985" i="8"/>
  <c r="AN4985" i="8" a="1"/>
  <c r="AN4985" i="8" s="1"/>
  <c r="AM4985" i="8" a="1"/>
  <c r="AM4985" i="8" s="1"/>
  <c r="AN5787" i="8" a="1"/>
  <c r="AN5787" i="8" s="1"/>
  <c r="AM5787" i="8" a="1"/>
  <c r="AM5787" i="8" s="1"/>
  <c r="AK5787" i="8"/>
  <c r="AN6303" i="8" a="1"/>
  <c r="AN6303" i="8" s="1"/>
  <c r="AM6303" i="8" a="1"/>
  <c r="AM6303" i="8" s="1"/>
  <c r="AK6303" i="8"/>
  <c r="AN6321" i="8" a="1"/>
  <c r="AN6321" i="8" s="1"/>
  <c r="AM6321" i="8" a="1"/>
  <c r="AM6321" i="8" s="1"/>
  <c r="AK6321" i="8"/>
  <c r="AM6948" i="8" a="1"/>
  <c r="AM6948" i="8" s="1"/>
  <c r="AK6948" i="8"/>
  <c r="AN6948" i="8" a="1"/>
  <c r="AN6948" i="8" s="1"/>
  <c r="AN6967" i="8" a="1"/>
  <c r="AN6967" i="8" s="1"/>
  <c r="AM6967" i="8" a="1"/>
  <c r="AM6967" i="8" s="1"/>
  <c r="AK6967" i="8"/>
  <c r="AN7268" i="8" a="1"/>
  <c r="AN7268" i="8" s="1"/>
  <c r="AN7556" i="8" a="1"/>
  <c r="AN7556" i="8" s="1"/>
  <c r="AK7611" i="8"/>
  <c r="AM853" i="8" a="1"/>
  <c r="AM853" i="8" s="1"/>
  <c r="AN1377" i="8" a="1"/>
  <c r="AN1377" i="8" s="1"/>
  <c r="AK1299" i="8"/>
  <c r="AN1650" i="8" a="1"/>
  <c r="AN1650" i="8" s="1"/>
  <c r="AM2279" i="8" a="1"/>
  <c r="AM2279" i="8" s="1"/>
  <c r="AK3148" i="8"/>
  <c r="AM3142" i="8" a="1"/>
  <c r="AM3142" i="8" s="1"/>
  <c r="AN3585" i="8" a="1"/>
  <c r="AN3585" i="8" s="1"/>
  <c r="AM3585" i="8" a="1"/>
  <c r="AM3585" i="8" s="1"/>
  <c r="AK3585" i="8"/>
  <c r="AN3975" i="8" a="1"/>
  <c r="AN3975" i="8" s="1"/>
  <c r="AM3975" i="8" a="1"/>
  <c r="AM3975" i="8" s="1"/>
  <c r="AK3975" i="8"/>
  <c r="AK3990" i="8"/>
  <c r="AM4956" i="8" a="1"/>
  <c r="AM4956" i="8" s="1"/>
  <c r="AK4956" i="8"/>
  <c r="AN4956" i="8" a="1"/>
  <c r="AN4956" i="8" s="1"/>
  <c r="AN4940" i="8" a="1"/>
  <c r="AN4940" i="8" s="1"/>
  <c r="AK5155" i="8"/>
  <c r="AN5155" i="8" a="1"/>
  <c r="AN5155" i="8" s="1"/>
  <c r="AM5155" i="8" a="1"/>
  <c r="AM5155" i="8" s="1"/>
  <c r="AN5640" i="8" a="1"/>
  <c r="AN5640" i="8" s="1"/>
  <c r="AM5640" i="8" a="1"/>
  <c r="AM5640" i="8" s="1"/>
  <c r="AK5640" i="8"/>
  <c r="AM5833" i="8" a="1"/>
  <c r="AM5833" i="8" s="1"/>
  <c r="AN7536" i="8" a="1"/>
  <c r="AN7536" i="8" s="1"/>
  <c r="AK7536" i="8"/>
  <c r="AM7536" i="8" a="1"/>
  <c r="AM7536" i="8" s="1"/>
  <c r="AM6206" i="8" a="1"/>
  <c r="AM6206" i="8" s="1"/>
  <c r="AK6206" i="8"/>
  <c r="AN6206" i="8" a="1"/>
  <c r="AN6206" i="8" s="1"/>
  <c r="AK6603" i="8"/>
  <c r="AM6936" i="8" a="1"/>
  <c r="AM6936" i="8" s="1"/>
  <c r="AK6936" i="8"/>
  <c r="AN6936" i="8" a="1"/>
  <c r="AN6936" i="8" s="1"/>
  <c r="AK77" i="8"/>
  <c r="AK648" i="8"/>
  <c r="AN1642" i="8" a="1"/>
  <c r="AN1642" i="8" s="1"/>
  <c r="AK1642" i="8"/>
  <c r="AM1642" i="8" a="1"/>
  <c r="AM1642" i="8" s="1"/>
  <c r="AN2422" i="8" a="1"/>
  <c r="AN2422" i="8" s="1"/>
  <c r="AK2579" i="8"/>
  <c r="AN2579" i="8" a="1"/>
  <c r="AN2579" i="8" s="1"/>
  <c r="AM2579" i="8" a="1"/>
  <c r="AM2579" i="8" s="1"/>
  <c r="AN2809" i="8" a="1"/>
  <c r="AN2809" i="8" s="1"/>
  <c r="AM2809" i="8" a="1"/>
  <c r="AM2809" i="8" s="1"/>
  <c r="AK2809" i="8"/>
  <c r="AN3237" i="8" a="1"/>
  <c r="AN3237" i="8" s="1"/>
  <c r="AM3237" i="8" a="1"/>
  <c r="AM3237" i="8" s="1"/>
  <c r="AK3237" i="8"/>
  <c r="AK3551" i="8"/>
  <c r="AM3603" i="8" a="1"/>
  <c r="AM3603" i="8" s="1"/>
  <c r="AN3603" i="8" a="1"/>
  <c r="AN3603" i="8" s="1"/>
  <c r="AK3603" i="8"/>
  <c r="AN3266" i="8" a="1"/>
  <c r="AN3266" i="8" s="1"/>
  <c r="AM3266" i="8" a="1"/>
  <c r="AM3266" i="8" s="1"/>
  <c r="AK3266" i="8"/>
  <c r="AK4883" i="8"/>
  <c r="AM4883" i="8" a="1"/>
  <c r="AM4883" i="8" s="1"/>
  <c r="AN4883" i="8" a="1"/>
  <c r="AN4883" i="8" s="1"/>
  <c r="AK4466" i="8"/>
  <c r="AN4466" i="8" a="1"/>
  <c r="AN4466" i="8" s="1"/>
  <c r="AM4466" i="8" a="1"/>
  <c r="AM4466" i="8" s="1"/>
  <c r="AK4532" i="8"/>
  <c r="AN4532" i="8" a="1"/>
  <c r="AN4532" i="8" s="1"/>
  <c r="AM4532" i="8" a="1"/>
  <c r="AM4532" i="8" s="1"/>
  <c r="AK5189" i="8"/>
  <c r="AK5190" i="8"/>
  <c r="AN5718" i="8" a="1"/>
  <c r="AN5718" i="8" s="1"/>
  <c r="AM5718" i="8" a="1"/>
  <c r="AM5718" i="8" s="1"/>
  <c r="AK5718" i="8"/>
  <c r="AM5701" i="8" a="1"/>
  <c r="AM5701" i="8" s="1"/>
  <c r="AM6042" i="8" a="1"/>
  <c r="AM6042" i="8" s="1"/>
  <c r="AN6378" i="8" a="1"/>
  <c r="AN6378" i="8" s="1"/>
  <c r="AN6450" i="8" a="1"/>
  <c r="AN6450" i="8" s="1"/>
  <c r="AM6636" i="8" a="1"/>
  <c r="AM6636" i="8" s="1"/>
  <c r="AK6636" i="8"/>
  <c r="AN6636" i="8" a="1"/>
  <c r="AN6636" i="8" s="1"/>
  <c r="AN6753" i="8" a="1"/>
  <c r="AN6753" i="8" s="1"/>
  <c r="AM7105" i="8" a="1"/>
  <c r="AM7105" i="8" s="1"/>
  <c r="AN7471" i="8" a="1"/>
  <c r="AN7471" i="8" s="1"/>
  <c r="AN7735" i="8" a="1"/>
  <c r="AN7735" i="8" s="1"/>
  <c r="AN7776" i="8" a="1"/>
  <c r="AN7776" i="8" s="1"/>
  <c r="AN1292" i="8" a="1"/>
  <c r="AN1292" i="8" s="1"/>
  <c r="AK1292" i="8"/>
  <c r="AM1292" i="8" a="1"/>
  <c r="AM1292" i="8" s="1"/>
  <c r="AK1548" i="8"/>
  <c r="AM1876" i="8" a="1"/>
  <c r="AM1876" i="8" s="1"/>
  <c r="AK2063" i="8"/>
  <c r="AN2485" i="8" a="1"/>
  <c r="AN2485" i="8" s="1"/>
  <c r="AK2773" i="8"/>
  <c r="AK2598" i="8"/>
  <c r="AN2598" i="8" a="1"/>
  <c r="AN2598" i="8" s="1"/>
  <c r="AM2598" i="8" a="1"/>
  <c r="AM2598" i="8" s="1"/>
  <c r="AN3108" i="8" a="1"/>
  <c r="AN3108" i="8" s="1"/>
  <c r="AM3670" i="8" a="1"/>
  <c r="AM3670" i="8" s="1"/>
  <c r="AN3047" i="8" a="1"/>
  <c r="AN3047" i="8" s="1"/>
  <c r="AK4814" i="8"/>
  <c r="AM4814" i="8" a="1"/>
  <c r="AM4814" i="8" s="1"/>
  <c r="AN4814" i="8" a="1"/>
  <c r="AN4814" i="8" s="1"/>
  <c r="AN4650" i="8" a="1"/>
  <c r="AN4650" i="8" s="1"/>
  <c r="AM4650" i="8" a="1"/>
  <c r="AM4650" i="8" s="1"/>
  <c r="AK4650" i="8"/>
  <c r="AK4929" i="8"/>
  <c r="AM5486" i="8" a="1"/>
  <c r="AM5486" i="8" s="1"/>
  <c r="AK5486" i="8"/>
  <c r="AN5486" i="8" a="1"/>
  <c r="AN5486" i="8" s="1"/>
  <c r="AK5164" i="8"/>
  <c r="AN5164" i="8" a="1"/>
  <c r="AN5164" i="8" s="1"/>
  <c r="AM5164" i="8" a="1"/>
  <c r="AM5164" i="8" s="1"/>
  <c r="AN5196" i="8" a="1"/>
  <c r="AN5196" i="8" s="1"/>
  <c r="AN6225" i="8" a="1"/>
  <c r="AN6225" i="8" s="1"/>
  <c r="AM6225" i="8" a="1"/>
  <c r="AM6225" i="8" s="1"/>
  <c r="AK6225" i="8"/>
  <c r="AN6535" i="8" a="1"/>
  <c r="AN6535" i="8" s="1"/>
  <c r="AM6535" i="8" a="1"/>
  <c r="AM6535" i="8" s="1"/>
  <c r="AK6535" i="8"/>
  <c r="AM6828" i="8" a="1"/>
  <c r="AM6828" i="8" s="1"/>
  <c r="AN7028" i="8" a="1"/>
  <c r="AN7028" i="8" s="1"/>
  <c r="AM7028" i="8" a="1"/>
  <c r="AM7028" i="8" s="1"/>
  <c r="AK7028" i="8"/>
  <c r="AN7498" i="8" a="1"/>
  <c r="AN7498" i="8" s="1"/>
  <c r="AM7498" i="8" a="1"/>
  <c r="AM7498" i="8" s="1"/>
  <c r="AK7498" i="8"/>
  <c r="AN7722" i="8" a="1"/>
  <c r="AN7722" i="8" s="1"/>
  <c r="AN7825" i="8" a="1"/>
  <c r="AN7825" i="8" s="1"/>
  <c r="AK61" i="8"/>
  <c r="AK820" i="8"/>
  <c r="AN820" i="8" a="1"/>
  <c r="AN820" i="8" s="1"/>
  <c r="AM820" i="8" a="1"/>
  <c r="AM820" i="8" s="1"/>
  <c r="AM891" i="8" a="1"/>
  <c r="AM891" i="8" s="1"/>
  <c r="AM1140" i="8" a="1"/>
  <c r="AM1140" i="8" s="1"/>
  <c r="AK2227" i="8"/>
  <c r="AM3056" i="8" a="1"/>
  <c r="AM3056" i="8" s="1"/>
  <c r="AN3349" i="8" a="1"/>
  <c r="AN3349" i="8" s="1"/>
  <c r="AN2779" i="8" a="1"/>
  <c r="AN2779" i="8" s="1"/>
  <c r="AM2779" i="8" a="1"/>
  <c r="AM2779" i="8" s="1"/>
  <c r="AK2779" i="8"/>
  <c r="AM3035" i="8" a="1"/>
  <c r="AM3035" i="8" s="1"/>
  <c r="AN4147" i="8" a="1"/>
  <c r="AN4147" i="8" s="1"/>
  <c r="AM4147" i="8" a="1"/>
  <c r="AM4147" i="8" s="1"/>
  <c r="AK4147" i="8"/>
  <c r="AN4255" i="8" a="1"/>
  <c r="AN4255" i="8" s="1"/>
  <c r="AM4255" i="8" a="1"/>
  <c r="AM4255" i="8" s="1"/>
  <c r="AK4255" i="8"/>
  <c r="AN4363" i="8" a="1"/>
  <c r="AN4363" i="8" s="1"/>
  <c r="AM4363" i="8" a="1"/>
  <c r="AM4363" i="8" s="1"/>
  <c r="AK4363" i="8"/>
  <c r="AN4374" i="8" a="1"/>
  <c r="AN4374" i="8" s="1"/>
  <c r="AM4374" i="8" a="1"/>
  <c r="AM4374" i="8" s="1"/>
  <c r="AK4374" i="8"/>
  <c r="AK4763" i="8"/>
  <c r="AM4763" i="8" a="1"/>
  <c r="AM4763" i="8" s="1"/>
  <c r="AN4763" i="8" a="1"/>
  <c r="AN4763" i="8" s="1"/>
  <c r="AK4793" i="8"/>
  <c r="AM4793" i="8" a="1"/>
  <c r="AM4793" i="8" s="1"/>
  <c r="AN4793" i="8" a="1"/>
  <c r="AN4793" i="8" s="1"/>
  <c r="AN4680" i="8" a="1"/>
  <c r="AN4680" i="8" s="1"/>
  <c r="AM4680" i="8" a="1"/>
  <c r="AM4680" i="8" s="1"/>
  <c r="AK4680" i="8"/>
  <c r="AK4536" i="8"/>
  <c r="AK5065" i="8"/>
  <c r="AN5654" i="8" a="1"/>
  <c r="AN5654" i="8" s="1"/>
  <c r="AM5654" i="8" a="1"/>
  <c r="AM5654" i="8" s="1"/>
  <c r="AK5654" i="8"/>
  <c r="AN5575" i="8" a="1"/>
  <c r="AN5575" i="8" s="1"/>
  <c r="AM5575" i="8" a="1"/>
  <c r="AM5575" i="8" s="1"/>
  <c r="AK5575" i="8"/>
  <c r="AN5758" i="8" a="1"/>
  <c r="AN5758" i="8" s="1"/>
  <c r="AK5758" i="8"/>
  <c r="AM5758" i="8" a="1"/>
  <c r="AM5758" i="8" s="1"/>
  <c r="AN5799" i="8" a="1"/>
  <c r="AN5799" i="8" s="1"/>
  <c r="AM5799" i="8" a="1"/>
  <c r="AM5799" i="8" s="1"/>
  <c r="AK5799" i="8"/>
  <c r="AM5943" i="8" a="1"/>
  <c r="AM5943" i="8" s="1"/>
  <c r="AK5943" i="8"/>
  <c r="AN5943" i="8" a="1"/>
  <c r="AN5943" i="8" s="1"/>
  <c r="AM6122" i="8" a="1"/>
  <c r="AM6122" i="8" s="1"/>
  <c r="AN6345" i="8" a="1"/>
  <c r="AN6345" i="8" s="1"/>
  <c r="AM6345" i="8" a="1"/>
  <c r="AM6345" i="8" s="1"/>
  <c r="AK6345" i="8"/>
  <c r="AN6417" i="8" a="1"/>
  <c r="AN6417" i="8" s="1"/>
  <c r="AK7502" i="8"/>
  <c r="AN7478" i="8" a="1"/>
  <c r="AN7478" i="8" s="1"/>
  <c r="AN7870" i="8" a="1"/>
  <c r="AN7870" i="8" s="1"/>
  <c r="AN7889" i="8" a="1"/>
  <c r="AN7889" i="8" s="1"/>
  <c r="AM7889" i="8" a="1"/>
  <c r="AM7889" i="8" s="1"/>
  <c r="AK7889" i="8"/>
  <c r="AN2746" i="8" a="1"/>
  <c r="AN2746" i="8" s="1"/>
  <c r="AN2962" i="8" a="1"/>
  <c r="AN2962" i="8" s="1"/>
  <c r="AN4086" i="8" a="1"/>
  <c r="AN4086" i="8" s="1"/>
  <c r="AK5612" i="8"/>
  <c r="AM6179" i="8" a="1"/>
  <c r="AM6179" i="8" s="1"/>
  <c r="AK7019" i="8"/>
  <c r="AK7150" i="8"/>
  <c r="AM7236" i="8" a="1"/>
  <c r="AM7236" i="8" s="1"/>
  <c r="AN7494" i="8" a="1"/>
  <c r="AN7494" i="8" s="1"/>
  <c r="AK7494" i="8"/>
  <c r="AM7494" i="8" a="1"/>
  <c r="AM7494" i="8" s="1"/>
  <c r="AM7772" i="8" a="1"/>
  <c r="AM7772" i="8" s="1"/>
  <c r="AN7863" i="8" a="1"/>
  <c r="AN7863" i="8" s="1"/>
  <c r="AM7863" i="8" a="1"/>
  <c r="AM7863" i="8" s="1"/>
  <c r="AK7863" i="8"/>
  <c r="AN8363" i="8" a="1"/>
  <c r="AN8363" i="8" s="1"/>
  <c r="AM8363" i="8" a="1"/>
  <c r="AM8363" i="8" s="1"/>
  <c r="AK8363" i="8"/>
  <c r="AN8367" i="8" a="1"/>
  <c r="AN8367" i="8" s="1"/>
  <c r="AM8367" i="8" a="1"/>
  <c r="AM8367" i="8" s="1"/>
  <c r="AK8367" i="8"/>
  <c r="AN8943" i="8" a="1"/>
  <c r="AN8943" i="8" s="1"/>
  <c r="AN9347" i="8" a="1"/>
  <c r="AN9347" i="8" s="1"/>
  <c r="AK9347" i="8"/>
  <c r="AM9347" i="8" a="1"/>
  <c r="AM9347" i="8" s="1"/>
  <c r="AM9920" i="8" a="1"/>
  <c r="AM9920" i="8" s="1"/>
  <c r="AK9920" i="8"/>
  <c r="AN9920" i="8" a="1"/>
  <c r="AN9920" i="8" s="1"/>
  <c r="AN9972" i="8" a="1"/>
  <c r="AN9972" i="8" s="1"/>
  <c r="AN2467" i="8" a="1"/>
  <c r="AN2467" i="8" s="1"/>
  <c r="AM5251" i="8" a="1"/>
  <c r="AM5251" i="8" s="1"/>
  <c r="AK4233" i="8"/>
  <c r="AK5148" i="8"/>
  <c r="AK5670" i="8"/>
  <c r="AN6660" i="8" a="1"/>
  <c r="AN6660" i="8" s="1"/>
  <c r="AN6397" i="8" a="1"/>
  <c r="AN6397" i="8" s="1"/>
  <c r="AK7289" i="8"/>
  <c r="AM7509" i="8" a="1"/>
  <c r="AM7509" i="8" s="1"/>
  <c r="AK7602" i="8"/>
  <c r="AK7622" i="8"/>
  <c r="AK7831" i="8"/>
  <c r="AN7831" i="8" a="1"/>
  <c r="AN7831" i="8" s="1"/>
  <c r="AM7831" i="8" a="1"/>
  <c r="AM7831" i="8" s="1"/>
  <c r="AM7850" i="8" a="1"/>
  <c r="AM7850" i="8" s="1"/>
  <c r="AK7968" i="8"/>
  <c r="AN7968" i="8" a="1"/>
  <c r="AN7968" i="8" s="1"/>
  <c r="AM7968" i="8" a="1"/>
  <c r="AM7968" i="8" s="1"/>
  <c r="AN8186" i="8" a="1"/>
  <c r="AN8186" i="8" s="1"/>
  <c r="AM8186" i="8" a="1"/>
  <c r="AM8186" i="8" s="1"/>
  <c r="AK8186" i="8"/>
  <c r="AK8781" i="8"/>
  <c r="AM8957" i="8" a="1"/>
  <c r="AM8957" i="8" s="1"/>
  <c r="AK8957" i="8"/>
  <c r="AN8957" i="8" a="1"/>
  <c r="AN8957" i="8" s="1"/>
  <c r="AN9954" i="8" a="1"/>
  <c r="AN9954" i="8" s="1"/>
  <c r="AM9954" i="8" a="1"/>
  <c r="AM9954" i="8" s="1"/>
  <c r="AK9954" i="8"/>
  <c r="AK4092" i="8"/>
  <c r="AK4236" i="8"/>
  <c r="AN5561" i="8" a="1"/>
  <c r="AN5561" i="8" s="1"/>
  <c r="AK7084" i="8"/>
  <c r="AM7283" i="8" a="1"/>
  <c r="AM7283" i="8" s="1"/>
  <c r="AK7283" i="8"/>
  <c r="AN7283" i="8" a="1"/>
  <c r="AN7283" i="8" s="1"/>
  <c r="AK7695" i="8"/>
  <c r="AN8138" i="8" a="1"/>
  <c r="AN8138" i="8" s="1"/>
  <c r="AK8138" i="8"/>
  <c r="AM8138" i="8" a="1"/>
  <c r="AM8138" i="8" s="1"/>
  <c r="AM8174" i="8" a="1"/>
  <c r="AM8174" i="8" s="1"/>
  <c r="AN8169" i="8" a="1"/>
  <c r="AN8169" i="8" s="1"/>
  <c r="AK8169" i="8"/>
  <c r="AM8169" i="8" a="1"/>
  <c r="AM8169" i="8" s="1"/>
  <c r="AN8274" i="8" a="1"/>
  <c r="AN8274" i="8" s="1"/>
  <c r="AM8274" i="8" a="1"/>
  <c r="AM8274" i="8" s="1"/>
  <c r="AK8274" i="8"/>
  <c r="AM8449" i="8" a="1"/>
  <c r="AM8449" i="8" s="1"/>
  <c r="AK8449" i="8"/>
  <c r="AN8449" i="8" a="1"/>
  <c r="AN8449" i="8" s="1"/>
  <c r="AM8626" i="8" a="1"/>
  <c r="AM8626" i="8" s="1"/>
  <c r="AK8626" i="8"/>
  <c r="AN8626" i="8" a="1"/>
  <c r="AN8626" i="8" s="1"/>
  <c r="AN9135" i="8" a="1"/>
  <c r="AN9135" i="8" s="1"/>
  <c r="AM9135" i="8" a="1"/>
  <c r="AM9135" i="8" s="1"/>
  <c r="AK9135" i="8"/>
  <c r="AK9312" i="8"/>
  <c r="AM9312" i="8" a="1"/>
  <c r="AM9312" i="8" s="1"/>
  <c r="AN9312" i="8" a="1"/>
  <c r="AN9312" i="8" s="1"/>
  <c r="AK9200" i="8"/>
  <c r="AN9200" i="8" a="1"/>
  <c r="AN9200" i="8" s="1"/>
  <c r="AM9200" i="8" a="1"/>
  <c r="AM9200" i="8" s="1"/>
  <c r="AN9477" i="8" a="1"/>
  <c r="AN9477" i="8" s="1"/>
  <c r="AM9477" i="8" a="1"/>
  <c r="AM9477" i="8" s="1"/>
  <c r="AK9477" i="8"/>
  <c r="AN9692" i="8" a="1"/>
  <c r="AN9692" i="8" s="1"/>
  <c r="AM9692" i="8" a="1"/>
  <c r="AM9692" i="8" s="1"/>
  <c r="AK9692" i="8"/>
  <c r="AM3333" i="8" a="1"/>
  <c r="AM3333" i="8" s="1"/>
  <c r="AM4095" i="8" a="1"/>
  <c r="AM4095" i="8" s="1"/>
  <c r="AM4752" i="8" a="1"/>
  <c r="AM4752" i="8" s="1"/>
  <c r="AK5205" i="8"/>
  <c r="AN7045" i="8" a="1"/>
  <c r="AN7045" i="8" s="1"/>
  <c r="AK7487" i="8"/>
  <c r="AN7487" i="8" a="1"/>
  <c r="AN7487" i="8" s="1"/>
  <c r="AM7487" i="8" a="1"/>
  <c r="AM7487" i="8" s="1"/>
  <c r="AM7816" i="8" a="1"/>
  <c r="AM7816" i="8" s="1"/>
  <c r="AN7897" i="8" a="1"/>
  <c r="AN7897" i="8" s="1"/>
  <c r="AK8413" i="8"/>
  <c r="AN8759" i="8" a="1"/>
  <c r="AN8759" i="8" s="1"/>
  <c r="AN8732" i="8" a="1"/>
  <c r="AN8732" i="8" s="1"/>
  <c r="AM8732" i="8" a="1"/>
  <c r="AM8732" i="8" s="1"/>
  <c r="AK8732" i="8"/>
  <c r="AM8835" i="8" a="1"/>
  <c r="AM8835" i="8" s="1"/>
  <c r="AM8832" i="8" a="1"/>
  <c r="AM8832" i="8" s="1"/>
  <c r="AK9019" i="8"/>
  <c r="AM9054" i="8" a="1"/>
  <c r="AM9054" i="8" s="1"/>
  <c r="AM9225" i="8" a="1"/>
  <c r="AM9225" i="8" s="1"/>
  <c r="AM9484" i="8" a="1"/>
  <c r="AM9484" i="8" s="1"/>
  <c r="AK9488" i="8"/>
  <c r="AM9569" i="8" a="1"/>
  <c r="AM9569" i="8" s="1"/>
  <c r="AN9662" i="8" a="1"/>
  <c r="AN9662" i="8" s="1"/>
  <c r="AM9662" i="8" a="1"/>
  <c r="AM9662" i="8" s="1"/>
  <c r="AK9662" i="8"/>
  <c r="AK3221" i="8"/>
  <c r="AM4489" i="8" a="1"/>
  <c r="AM4489" i="8" s="1"/>
  <c r="AM4420" i="8" a="1"/>
  <c r="AM4420" i="8" s="1"/>
  <c r="AK4647" i="8"/>
  <c r="AK4863" i="8"/>
  <c r="AK6412" i="8"/>
  <c r="AN6390" i="8" a="1"/>
  <c r="AN6390" i="8" s="1"/>
  <c r="AM6390" i="8" a="1"/>
  <c r="AM6390" i="8" s="1"/>
  <c r="AK6390" i="8"/>
  <c r="AK6751" i="8"/>
  <c r="AK7278" i="8"/>
  <c r="AK7198" i="8"/>
  <c r="AK7459" i="8"/>
  <c r="AM7998" i="8" a="1"/>
  <c r="AM7998" i="8" s="1"/>
  <c r="AK7998" i="8"/>
  <c r="AN7998" i="8" a="1"/>
  <c r="AN7998" i="8" s="1"/>
  <c r="AK8172" i="8"/>
  <c r="AK8388" i="8"/>
  <c r="AK8249" i="8"/>
  <c r="AM8458" i="8" a="1"/>
  <c r="AM8458" i="8" s="1"/>
  <c r="AK8458" i="8"/>
  <c r="AN8458" i="8" a="1"/>
  <c r="AN8458" i="8" s="1"/>
  <c r="AM8702" i="8" a="1"/>
  <c r="AM8702" i="8" s="1"/>
  <c r="AK8738" i="8"/>
  <c r="AK8755" i="8"/>
  <c r="AK8946" i="8"/>
  <c r="AK8895" i="8"/>
  <c r="AN8895" i="8" a="1"/>
  <c r="AN8895" i="8" s="1"/>
  <c r="AM8895" i="8" a="1"/>
  <c r="AM8895" i="8" s="1"/>
  <c r="AN9452" i="8" a="1"/>
  <c r="AN9452" i="8" s="1"/>
  <c r="AM9452" i="8" a="1"/>
  <c r="AM9452" i="8" s="1"/>
  <c r="AK9452" i="8"/>
  <c r="AM9644" i="8" a="1"/>
  <c r="AM9644" i="8" s="1"/>
  <c r="AN3332" i="8" a="1"/>
  <c r="AN3332" i="8" s="1"/>
  <c r="AN4137" i="8" a="1"/>
  <c r="AN4137" i="8" s="1"/>
  <c r="AN4281" i="8" a="1"/>
  <c r="AN4281" i="8" s="1"/>
  <c r="AM4998" i="8" a="1"/>
  <c r="AM4998" i="8" s="1"/>
  <c r="AN4866" i="8" a="1"/>
  <c r="AN4866" i="8" s="1"/>
  <c r="AM5540" i="8" a="1"/>
  <c r="AM5540" i="8" s="1"/>
  <c r="AM6055" i="8" a="1"/>
  <c r="AM6055" i="8" s="1"/>
  <c r="AN6474" i="8" a="1"/>
  <c r="AN6474" i="8" s="1"/>
  <c r="AN6550" i="8" a="1"/>
  <c r="AN6550" i="8" s="1"/>
  <c r="AK7882" i="8"/>
  <c r="AN7882" i="8" a="1"/>
  <c r="AN7882" i="8" s="1"/>
  <c r="AM7882" i="8" a="1"/>
  <c r="AM7882" i="8" s="1"/>
  <c r="AK8977" i="8"/>
  <c r="AK9333" i="8"/>
  <c r="AN9333" i="8" a="1"/>
  <c r="AN9333" i="8" s="1"/>
  <c r="AM9333" i="8" a="1"/>
  <c r="AM9333" i="8" s="1"/>
  <c r="AK9584" i="8"/>
  <c r="AK9630" i="8"/>
  <c r="AN9630" i="8" a="1"/>
  <c r="AN9630" i="8" s="1"/>
  <c r="AM9630" i="8" a="1"/>
  <c r="AM9630" i="8" s="1"/>
  <c r="AK3227" i="8"/>
  <c r="AM5188" i="8" a="1"/>
  <c r="AM5188" i="8" s="1"/>
  <c r="AK4833" i="8"/>
  <c r="AK5580" i="8"/>
  <c r="AK7674" i="8"/>
  <c r="AK7762" i="8"/>
  <c r="AN8149" i="8" a="1"/>
  <c r="AN8149" i="8" s="1"/>
  <c r="AM8149" i="8" a="1"/>
  <c r="AM8149" i="8" s="1"/>
  <c r="AK8149" i="8"/>
  <c r="AM8461" i="8" a="1"/>
  <c r="AM8461" i="8" s="1"/>
  <c r="AM8817" i="8" a="1"/>
  <c r="AM8817" i="8" s="1"/>
  <c r="AM8824" i="8" a="1"/>
  <c r="AM8824" i="8" s="1"/>
  <c r="AM8763" i="8" a="1"/>
  <c r="AM8763" i="8" s="1"/>
  <c r="AK8763" i="8"/>
  <c r="AN8763" i="8" a="1"/>
  <c r="AN8763" i="8" s="1"/>
  <c r="AN9127" i="8" a="1"/>
  <c r="AN9127" i="8" s="1"/>
  <c r="AM9507" i="8" a="1"/>
  <c r="AM9507" i="8" s="1"/>
  <c r="AM9597" i="8" a="1"/>
  <c r="AM9597" i="8" s="1"/>
  <c r="AM9594" i="8" a="1"/>
  <c r="AM9594" i="8" s="1"/>
  <c r="AM9581" i="8" a="1"/>
  <c r="AM9581" i="8" s="1"/>
  <c r="AK9784" i="8"/>
  <c r="AN9784" i="8" a="1"/>
  <c r="AN9784" i="8" s="1"/>
  <c r="AM9784" i="8" a="1"/>
  <c r="AM9784" i="8" s="1"/>
  <c r="AM9995" i="8" a="1"/>
  <c r="AM9995" i="8" s="1"/>
  <c r="AM4465" i="8" a="1"/>
  <c r="AM4465" i="8" s="1"/>
  <c r="AK4215" i="8"/>
  <c r="AM5217" i="8" a="1"/>
  <c r="AM5217" i="8" s="1"/>
  <c r="AK4764" i="8"/>
  <c r="AN5510" i="8" a="1"/>
  <c r="AN5510" i="8" s="1"/>
  <c r="AK7027" i="8"/>
  <c r="AM7716" i="8" a="1"/>
  <c r="AM7716" i="8" s="1"/>
  <c r="AN7904" i="8" a="1"/>
  <c r="AN7904" i="8" s="1"/>
  <c r="AM7904" i="8" a="1"/>
  <c r="AM7904" i="8" s="1"/>
  <c r="AK7904" i="8"/>
  <c r="AN8291" i="8" a="1"/>
  <c r="AN8291" i="8" s="1"/>
  <c r="AM8291" i="8" a="1"/>
  <c r="AM8291" i="8" s="1"/>
  <c r="AK8291" i="8"/>
  <c r="AN8159" i="8" a="1"/>
  <c r="AN8159" i="8" s="1"/>
  <c r="AM8159" i="8" a="1"/>
  <c r="AM8159" i="8" s="1"/>
  <c r="AK8159" i="8"/>
  <c r="AK8257" i="8"/>
  <c r="AN8257" i="8" a="1"/>
  <c r="AN8257" i="8" s="1"/>
  <c r="AM8257" i="8" a="1"/>
  <c r="AM8257" i="8" s="1"/>
  <c r="AM8225" i="8" a="1"/>
  <c r="AM8225" i="8" s="1"/>
  <c r="AM8737" i="8" a="1"/>
  <c r="AM8737" i="8" s="1"/>
  <c r="AN8931" i="8" a="1"/>
  <c r="AN8931" i="8" s="1"/>
  <c r="AM9434" i="8" a="1"/>
  <c r="AM9434" i="8" s="1"/>
  <c r="AM9359" i="8" a="1"/>
  <c r="AM9359" i="8" s="1"/>
  <c r="AM9491" i="8" a="1"/>
  <c r="AM9491" i="8" s="1"/>
  <c r="AK9660" i="8"/>
  <c r="AN9655" i="8" a="1"/>
  <c r="AN9655" i="8" s="1"/>
  <c r="AM9655" i="8" a="1"/>
  <c r="AM9655" i="8" s="1"/>
  <c r="AK9655" i="8"/>
  <c r="AN9651" i="8" a="1"/>
  <c r="AN9651" i="8" s="1"/>
  <c r="AM9651" i="8" a="1"/>
  <c r="AM9651" i="8" s="1"/>
  <c r="AK9651" i="8"/>
  <c r="AK9840" i="8"/>
  <c r="AK9978" i="8"/>
  <c r="AK4244" i="8"/>
  <c r="AM4146" i="8" a="1"/>
  <c r="AM4146" i="8" s="1"/>
  <c r="AM4290" i="8" a="1"/>
  <c r="AM4290" i="8" s="1"/>
  <c r="AM4587" i="8" a="1"/>
  <c r="AM4587" i="8" s="1"/>
  <c r="AK4968" i="8"/>
  <c r="AK6382" i="8"/>
  <c r="AM6585" i="8" a="1"/>
  <c r="AM6585" i="8" s="1"/>
  <c r="AK6585" i="8"/>
  <c r="AN6585" i="8" a="1"/>
  <c r="AN6585" i="8" s="1"/>
  <c r="AK7093" i="8"/>
  <c r="AK7410" i="8"/>
  <c r="AK7430" i="8"/>
  <c r="AN7430" i="8" a="1"/>
  <c r="AN7430" i="8" s="1"/>
  <c r="AM7430" i="8" a="1"/>
  <c r="AM7430" i="8" s="1"/>
  <c r="AM7571" i="8" a="1"/>
  <c r="AM7571" i="8" s="1"/>
  <c r="AK7571" i="8"/>
  <c r="AN7571" i="8" a="1"/>
  <c r="AN7571" i="8" s="1"/>
  <c r="AK7694" i="8"/>
  <c r="AN7673" i="8" a="1"/>
  <c r="AN7673" i="8" s="1"/>
  <c r="AK7861" i="8"/>
  <c r="AN8014" i="8" a="1"/>
  <c r="AN8014" i="8" s="1"/>
  <c r="AM8014" i="8" a="1"/>
  <c r="AM8014" i="8" s="1"/>
  <c r="AK8014" i="8"/>
  <c r="AN8124" i="8" a="1"/>
  <c r="AN8124" i="8" s="1"/>
  <c r="AK8124" i="8"/>
  <c r="AM8124" i="8" a="1"/>
  <c r="AM8124" i="8" s="1"/>
  <c r="AM8410" i="8" a="1"/>
  <c r="AM8410" i="8" s="1"/>
  <c r="AK8410" i="8"/>
  <c r="AN8410" i="8" a="1"/>
  <c r="AN8410" i="8" s="1"/>
  <c r="AN8366" i="8" a="1"/>
  <c r="AN8366" i="8" s="1"/>
  <c r="AM8366" i="8" a="1"/>
  <c r="AM8366" i="8" s="1"/>
  <c r="AK8366" i="8"/>
  <c r="AK8506" i="8"/>
  <c r="AN8506" i="8" a="1"/>
  <c r="AN8506" i="8" s="1"/>
  <c r="AM8506" i="8" a="1"/>
  <c r="AM8506" i="8" s="1"/>
  <c r="AN8545" i="8" a="1"/>
  <c r="AN8545" i="8" s="1"/>
  <c r="AN8941" i="8" a="1"/>
  <c r="AN8941" i="8" s="1"/>
  <c r="AK8941" i="8"/>
  <c r="AM8941" i="8" a="1"/>
  <c r="AM8941" i="8" s="1"/>
  <c r="AK8998" i="8"/>
  <c r="AM8998" i="8" a="1"/>
  <c r="AM8998" i="8" s="1"/>
  <c r="AN8998" i="8" a="1"/>
  <c r="AN8998" i="8" s="1"/>
  <c r="AK9272" i="8"/>
  <c r="AN9272" i="8" a="1"/>
  <c r="AN9272" i="8" s="1"/>
  <c r="AM9272" i="8" a="1"/>
  <c r="AM9272" i="8" s="1"/>
  <c r="AK9342" i="8"/>
  <c r="AN9342" i="8" a="1"/>
  <c r="AN9342" i="8" s="1"/>
  <c r="AM9342" i="8" a="1"/>
  <c r="AM9342" i="8" s="1"/>
  <c r="AK9463" i="8"/>
  <c r="AM9463" i="8" a="1"/>
  <c r="AM9463" i="8" s="1"/>
  <c r="AN9463" i="8" a="1"/>
  <c r="AN9463" i="8" s="1"/>
  <c r="AN9799" i="8" a="1"/>
  <c r="AN9799" i="8" s="1"/>
  <c r="AN9873" i="8" a="1"/>
  <c r="AN9873" i="8" s="1"/>
  <c r="AM9873" i="8" a="1"/>
  <c r="AM9873" i="8" s="1"/>
  <c r="AK9873" i="8"/>
  <c r="AK9989" i="8"/>
  <c r="AM9989" i="8" a="1"/>
  <c r="AM9989" i="8" s="1"/>
  <c r="AN9989" i="8" a="1"/>
  <c r="AN9989" i="8" s="1"/>
  <c r="AN4590" i="8" a="1"/>
  <c r="AN4590" i="8" s="1"/>
  <c r="AM4971" i="8" a="1"/>
  <c r="AM4971" i="8" s="1"/>
  <c r="AK6254" i="8"/>
  <c r="AM6164" i="8" a="1"/>
  <c r="AM6164" i="8" s="1"/>
  <c r="AN6980" i="8" a="1"/>
  <c r="AN6980" i="8" s="1"/>
  <c r="AM7706" i="8" a="1"/>
  <c r="AM7706" i="8" s="1"/>
  <c r="AK8120" i="8"/>
  <c r="AN8120" i="8" a="1"/>
  <c r="AN8120" i="8" s="1"/>
  <c r="AM8120" i="8" a="1"/>
  <c r="AM8120" i="8" s="1"/>
  <c r="AM8554" i="8" a="1"/>
  <c r="AM8554" i="8" s="1"/>
  <c r="AK8554" i="8"/>
  <c r="AN8554" i="8" a="1"/>
  <c r="AN8554" i="8" s="1"/>
  <c r="AK8746" i="8"/>
  <c r="AN8746" i="8" a="1"/>
  <c r="AN8746" i="8" s="1"/>
  <c r="AM8746" i="8" a="1"/>
  <c r="AM8746" i="8" s="1"/>
  <c r="AM8847" i="8" a="1"/>
  <c r="AM8847" i="8" s="1"/>
  <c r="AK8868" i="8"/>
  <c r="AN9087" i="8" a="1"/>
  <c r="AN9087" i="8" s="1"/>
  <c r="AM9087" i="8" a="1"/>
  <c r="AM9087" i="8" s="1"/>
  <c r="AK9087" i="8"/>
  <c r="AK9173" i="8"/>
  <c r="AN9173" i="8" a="1"/>
  <c r="AN9173" i="8" s="1"/>
  <c r="AM9173" i="8" a="1"/>
  <c r="AM9173" i="8" s="1"/>
  <c r="AM9216" i="8" a="1"/>
  <c r="AM9216" i="8" s="1"/>
  <c r="AK9535" i="8"/>
  <c r="AK9497" i="8"/>
  <c r="AN9599" i="8" a="1"/>
  <c r="AN9599" i="8" s="1"/>
  <c r="AM9681" i="8" a="1"/>
  <c r="AM9681" i="8" s="1"/>
  <c r="AM9862" i="8" a="1"/>
  <c r="AM9862" i="8" s="1"/>
  <c r="AM9959" i="8" a="1"/>
  <c r="AM9959" i="8" s="1"/>
  <c r="AN3667" i="8" a="1"/>
  <c r="AN3667" i="8" s="1"/>
  <c r="AN4030" i="8" a="1"/>
  <c r="AN4030" i="8" s="1"/>
  <c r="AN4665" i="8" a="1"/>
  <c r="AN4665" i="8" s="1"/>
  <c r="AN6336" i="8" a="1"/>
  <c r="AN6336" i="8" s="1"/>
  <c r="AM6336" i="8" a="1"/>
  <c r="AM6336" i="8" s="1"/>
  <c r="AK6336" i="8"/>
  <c r="AN7063" i="8" a="1"/>
  <c r="AN7063" i="8" s="1"/>
  <c r="AM7485" i="8" a="1"/>
  <c r="AM7485" i="8" s="1"/>
  <c r="AM7754" i="8" a="1"/>
  <c r="AM7754" i="8" s="1"/>
  <c r="AK7963" i="8"/>
  <c r="AN7913" i="8" a="1"/>
  <c r="AN7913" i="8" s="1"/>
  <c r="AM7913" i="8" a="1"/>
  <c r="AM7913" i="8" s="1"/>
  <c r="AK7913" i="8"/>
  <c r="AN8323" i="8" a="1"/>
  <c r="AN8323" i="8" s="1"/>
  <c r="AN8440" i="8" a="1"/>
  <c r="AN8440" i="8" s="1"/>
  <c r="AK8674" i="8"/>
  <c r="AN8674" i="8" a="1"/>
  <c r="AN8674" i="8" s="1"/>
  <c r="AM8674" i="8" a="1"/>
  <c r="AM8674" i="8" s="1"/>
  <c r="AK8886" i="8"/>
  <c r="AN8886" i="8" a="1"/>
  <c r="AN8886" i="8" s="1"/>
  <c r="AM8886" i="8" a="1"/>
  <c r="AM8886" i="8" s="1"/>
  <c r="AK9018" i="8"/>
  <c r="AM9018" i="8" a="1"/>
  <c r="AM9018" i="8" s="1"/>
  <c r="AN9018" i="8" a="1"/>
  <c r="AN9018" i="8" s="1"/>
  <c r="AN9027" i="8" a="1"/>
  <c r="AN9027" i="8" s="1"/>
  <c r="AK9300" i="8"/>
  <c r="AN9300" i="8" a="1"/>
  <c r="AN9300" i="8" s="1"/>
  <c r="AM9300" i="8" a="1"/>
  <c r="AM9300" i="8" s="1"/>
  <c r="AK9433" i="8"/>
  <c r="AN9433" i="8" a="1"/>
  <c r="AN9433" i="8" s="1"/>
  <c r="AM9433" i="8" a="1"/>
  <c r="AM9433" i="8" s="1"/>
  <c r="AK9412" i="8"/>
  <c r="AN9412" i="8" a="1"/>
  <c r="AN9412" i="8" s="1"/>
  <c r="AM9412" i="8" a="1"/>
  <c r="AM9412" i="8" s="1"/>
  <c r="AM9907" i="8" a="1"/>
  <c r="AM9907" i="8" s="1"/>
  <c r="AK9907" i="8"/>
  <c r="AN9907" i="8" a="1"/>
  <c r="AN9907" i="8" s="1"/>
  <c r="AK3501" i="8"/>
  <c r="AK3386" i="8"/>
  <c r="AK3530" i="8"/>
  <c r="AK4155" i="8"/>
  <c r="AK4299" i="8"/>
  <c r="AK4848" i="8"/>
  <c r="AK5822" i="8"/>
  <c r="AK6522" i="8"/>
  <c r="AM7058" i="8" a="1"/>
  <c r="AM7058" i="8" s="1"/>
  <c r="AK7711" i="8"/>
  <c r="AM7790" i="8" a="1"/>
  <c r="AM7790" i="8" s="1"/>
  <c r="AK7885" i="8"/>
  <c r="AN7885" i="8" a="1"/>
  <c r="AN7885" i="8" s="1"/>
  <c r="AM7885" i="8" a="1"/>
  <c r="AM7885" i="8" s="1"/>
  <c r="AM8312" i="8" a="1"/>
  <c r="AM8312" i="8" s="1"/>
  <c r="AM8130" i="8" a="1"/>
  <c r="AM8130" i="8" s="1"/>
  <c r="AK8360" i="8"/>
  <c r="AM8258" i="8" a="1"/>
  <c r="AM8258" i="8" s="1"/>
  <c r="AK8359" i="8"/>
  <c r="AK8696" i="8"/>
  <c r="AN8952" i="8" a="1"/>
  <c r="AN8952" i="8" s="1"/>
  <c r="AK9021" i="8"/>
  <c r="AK9185" i="8"/>
  <c r="AN9249" i="8" a="1"/>
  <c r="AN9249" i="8" s="1"/>
  <c r="AM9275" i="8" a="1"/>
  <c r="AM9275" i="8" s="1"/>
  <c r="AK9369" i="8"/>
  <c r="AN9385" i="8" a="1"/>
  <c r="AN9385" i="8" s="1"/>
  <c r="AM9582" i="8" a="1"/>
  <c r="AM9582" i="8" s="1"/>
  <c r="AN9521" i="8" a="1"/>
  <c r="AN9521" i="8" s="1"/>
  <c r="AK9853" i="8"/>
  <c r="AK9990" i="8"/>
  <c r="AM8170" i="8" a="1"/>
  <c r="AM8170" i="8" s="1"/>
  <c r="AN9336" i="8" a="1"/>
  <c r="AN9336" i="8" s="1"/>
  <c r="AM8173" i="8" a="1"/>
  <c r="AM8173" i="8" s="1"/>
  <c r="AM9461" i="8" a="1"/>
  <c r="AM9461" i="8" s="1"/>
  <c r="AM8212" i="8" a="1"/>
  <c r="AM8212" i="8" s="1"/>
  <c r="AM9987" i="8" a="1"/>
  <c r="AM9987" i="8" s="1"/>
  <c r="AM9831" i="8" a="1"/>
  <c r="AM9831" i="8" s="1"/>
  <c r="AM7859" i="8" a="1"/>
  <c r="AM7859" i="8" s="1"/>
  <c r="AN8387" i="8" a="1"/>
  <c r="AN8387" i="8" s="1"/>
  <c r="AN8517" i="8" a="1"/>
  <c r="AN8517" i="8" s="1"/>
  <c r="AN9194" i="8" a="1"/>
  <c r="AN9194" i="8" s="1"/>
  <c r="AM9603" i="8" a="1"/>
  <c r="AM9603" i="8" s="1"/>
  <c r="AN9178" i="8" a="1"/>
  <c r="AN9178" i="8" s="1"/>
  <c r="AM9727" i="8" a="1"/>
  <c r="AM9727" i="8" s="1"/>
  <c r="AK8951" i="8"/>
  <c r="AK8948" i="8"/>
  <c r="AM8711" i="8" a="1"/>
  <c r="AM8711" i="8" s="1"/>
  <c r="AN9511" i="8" a="1"/>
  <c r="AN9511" i="8" s="1"/>
  <c r="AM9285" i="8" a="1"/>
  <c r="AM9285" i="8" s="1"/>
  <c r="AK64" i="8"/>
  <c r="AN64" i="8" a="1"/>
  <c r="AN64" i="8" s="1"/>
  <c r="AM64" i="8" a="1"/>
  <c r="AM64" i="8" s="1"/>
  <c r="AK164" i="8"/>
  <c r="AN164" i="8" a="1"/>
  <c r="AN164" i="8" s="1"/>
  <c r="AM164" i="8" a="1"/>
  <c r="AM164" i="8" s="1"/>
  <c r="AM371" i="8" a="1"/>
  <c r="AM371" i="8" s="1"/>
  <c r="AK371" i="8"/>
  <c r="AN371" i="8" a="1"/>
  <c r="AN371" i="8" s="1"/>
  <c r="AN1023" i="8" a="1"/>
  <c r="AN1023" i="8" s="1"/>
  <c r="AM1023" i="8" a="1"/>
  <c r="AM1023" i="8" s="1"/>
  <c r="AK1023" i="8"/>
  <c r="AN1446" i="8" a="1"/>
  <c r="AN1446" i="8" s="1"/>
  <c r="AM1446" i="8" a="1"/>
  <c r="AM1446" i="8" s="1"/>
  <c r="AK1446" i="8"/>
  <c r="AK2576" i="8"/>
  <c r="AN2576" i="8" a="1"/>
  <c r="AN2576" i="8" s="1"/>
  <c r="AM2576" i="8" a="1"/>
  <c r="AM2576" i="8" s="1"/>
  <c r="AM3379" i="8" a="1"/>
  <c r="AM3379" i="8" s="1"/>
  <c r="AK3115" i="8"/>
  <c r="AK44" i="8"/>
  <c r="AN44" i="8" a="1"/>
  <c r="AN44" i="8" s="1"/>
  <c r="AM44" i="8" a="1"/>
  <c r="AM44" i="8" s="1"/>
  <c r="AN471" i="8" a="1"/>
  <c r="AN471" i="8" s="1"/>
  <c r="AM471" i="8" a="1"/>
  <c r="AM471" i="8" s="1"/>
  <c r="AK471" i="8"/>
  <c r="AN131" i="8" a="1"/>
  <c r="AN131" i="8" s="1"/>
  <c r="AM131" i="8" a="1"/>
  <c r="AM131" i="8" s="1"/>
  <c r="AK131" i="8"/>
  <c r="AN1638" i="8" a="1"/>
  <c r="AN1638" i="8" s="1"/>
  <c r="AM1638" i="8" a="1"/>
  <c r="AM1638" i="8" s="1"/>
  <c r="AK1638" i="8"/>
  <c r="AK1344" i="8"/>
  <c r="AN1344" i="8" a="1"/>
  <c r="AN1344" i="8" s="1"/>
  <c r="AM1344" i="8" a="1"/>
  <c r="AM1344" i="8" s="1"/>
  <c r="AN1486" i="8" a="1"/>
  <c r="AN1486" i="8" s="1"/>
  <c r="AK1486" i="8"/>
  <c r="AM1486" i="8" a="1"/>
  <c r="AM1486" i="8" s="1"/>
  <c r="AN2000" i="8" a="1"/>
  <c r="AN2000" i="8" s="1"/>
  <c r="AK2000" i="8"/>
  <c r="AM2000" i="8" a="1"/>
  <c r="AM2000" i="8" s="1"/>
  <c r="AN1481" i="8" a="1"/>
  <c r="AN1481" i="8" s="1"/>
  <c r="AM1481" i="8" a="1"/>
  <c r="AM1481" i="8" s="1"/>
  <c r="AK1481" i="8"/>
  <c r="AM2023" i="8" a="1"/>
  <c r="AM2023" i="8" s="1"/>
  <c r="AK2023" i="8"/>
  <c r="AN2023" i="8" a="1"/>
  <c r="AN2023" i="8" s="1"/>
  <c r="AM1894" i="8" a="1"/>
  <c r="AM1894" i="8" s="1"/>
  <c r="AK1894" i="8"/>
  <c r="AN1894" i="8" a="1"/>
  <c r="AN1894" i="8" s="1"/>
  <c r="AM2140" i="8" a="1"/>
  <c r="AM2140" i="8" s="1"/>
  <c r="AK2140" i="8"/>
  <c r="AN2140" i="8" a="1"/>
  <c r="AN2140" i="8" s="1"/>
  <c r="AM2101" i="8" a="1"/>
  <c r="AM2101" i="8" s="1"/>
  <c r="AK2101" i="8"/>
  <c r="AN2101" i="8" a="1"/>
  <c r="AN2101" i="8" s="1"/>
  <c r="AM1936" i="8" a="1"/>
  <c r="AM1936" i="8" s="1"/>
  <c r="AK1936" i="8"/>
  <c r="AN1936" i="8" a="1"/>
  <c r="AN1936" i="8" s="1"/>
  <c r="AN2285" i="8" a="1"/>
  <c r="AN2285" i="8" s="1"/>
  <c r="AM2285" i="8" a="1"/>
  <c r="AM2285" i="8" s="1"/>
  <c r="AK2285" i="8"/>
  <c r="AK2353" i="8"/>
  <c r="AM2353" i="8" a="1"/>
  <c r="AM2353" i="8" s="1"/>
  <c r="AN2353" i="8" a="1"/>
  <c r="AN2353" i="8" s="1"/>
  <c r="AN3520" i="8" a="1"/>
  <c r="AN3520" i="8" s="1"/>
  <c r="AK3520" i="8"/>
  <c r="AM3520" i="8" a="1"/>
  <c r="AM3520" i="8" s="1"/>
  <c r="AK2565" i="8"/>
  <c r="AN2565" i="8" a="1"/>
  <c r="AN2565" i="8" s="1"/>
  <c r="AM2565" i="8" a="1"/>
  <c r="AM2565" i="8" s="1"/>
  <c r="AN3140" i="8" a="1"/>
  <c r="AN3140" i="8" s="1"/>
  <c r="AK3140" i="8"/>
  <c r="AM3140" i="8" a="1"/>
  <c r="AM3140" i="8" s="1"/>
  <c r="AN3091" i="8" a="1"/>
  <c r="AN3091" i="8" s="1"/>
  <c r="AM3091" i="8" a="1"/>
  <c r="AM3091" i="8" s="1"/>
  <c r="AK3091" i="8"/>
  <c r="AN282" i="8" a="1"/>
  <c r="AN282" i="8" s="1"/>
  <c r="AM282" i="8" a="1"/>
  <c r="AM282" i="8" s="1"/>
  <c r="AK282" i="8"/>
  <c r="AN405" i="8" a="1"/>
  <c r="AN405" i="8" s="1"/>
  <c r="AK405" i="8"/>
  <c r="AM405" i="8" a="1"/>
  <c r="AM405" i="8" s="1"/>
  <c r="AN1245" i="8" a="1"/>
  <c r="AN1245" i="8" s="1"/>
  <c r="AM1245" i="8" a="1"/>
  <c r="AM1245" i="8" s="1"/>
  <c r="AK1245" i="8"/>
  <c r="AN1265" i="8" a="1"/>
  <c r="AN1265" i="8" s="1"/>
  <c r="AM1265" i="8" a="1"/>
  <c r="AM1265" i="8" s="1"/>
  <c r="AK1265" i="8"/>
  <c r="AM2002" i="8" a="1"/>
  <c r="AM2002" i="8" s="1"/>
  <c r="AK2002" i="8"/>
  <c r="AN2002" i="8" a="1"/>
  <c r="AN2002" i="8" s="1"/>
  <c r="AK1373" i="8"/>
  <c r="AN1373" i="8" a="1"/>
  <c r="AN1373" i="8" s="1"/>
  <c r="AM1373" i="8" a="1"/>
  <c r="AM1373" i="8" s="1"/>
  <c r="AN1697" i="8" a="1"/>
  <c r="AN1697" i="8" s="1"/>
  <c r="AM1697" i="8" a="1"/>
  <c r="AM1697" i="8" s="1"/>
  <c r="AK1697" i="8"/>
  <c r="AM1951" i="8" a="1"/>
  <c r="AM1951" i="8" s="1"/>
  <c r="AK1951" i="8"/>
  <c r="AN1951" i="8" a="1"/>
  <c r="AN1951" i="8" s="1"/>
  <c r="AK2610" i="8"/>
  <c r="AN2610" i="8" a="1"/>
  <c r="AN2610" i="8" s="1"/>
  <c r="AM2610" i="8" a="1"/>
  <c r="AM2610" i="8" s="1"/>
  <c r="AN2078" i="8" a="1"/>
  <c r="AN2078" i="8" s="1"/>
  <c r="AK2078" i="8"/>
  <c r="AM2078" i="8" a="1"/>
  <c r="AM2078" i="8" s="1"/>
  <c r="AK2470" i="8"/>
  <c r="AM2470" i="8" a="1"/>
  <c r="AM2470" i="8" s="1"/>
  <c r="AN2470" i="8" a="1"/>
  <c r="AN2470" i="8" s="1"/>
  <c r="AM709" i="8" a="1"/>
  <c r="AM709" i="8" s="1"/>
  <c r="AN139" i="8" a="1"/>
  <c r="AN139" i="8" s="1"/>
  <c r="AM139" i="8" a="1"/>
  <c r="AM139" i="8" s="1"/>
  <c r="AK139" i="8"/>
  <c r="AN1249" i="8" a="1"/>
  <c r="AN1249" i="8" s="1"/>
  <c r="AM1249" i="8" a="1"/>
  <c r="AM1249" i="8" s="1"/>
  <c r="AK1249" i="8"/>
  <c r="AM1615" i="8" a="1"/>
  <c r="AM1615" i="8" s="1"/>
  <c r="AN1577" i="8" a="1"/>
  <c r="AN1577" i="8" s="1"/>
  <c r="AM1577" i="8" a="1"/>
  <c r="AM1577" i="8" s="1"/>
  <c r="AK1577" i="8"/>
  <c r="AM1534" i="8" a="1"/>
  <c r="AM1534" i="8" s="1"/>
  <c r="AN181" i="8" a="1"/>
  <c r="AN181" i="8" s="1"/>
  <c r="AM181" i="8" a="1"/>
  <c r="AM181" i="8" s="1"/>
  <c r="AK181" i="8"/>
  <c r="AN1146" i="8" a="1"/>
  <c r="AN1146" i="8" s="1"/>
  <c r="AM1146" i="8" a="1"/>
  <c r="AM1146" i="8" s="1"/>
  <c r="AK1146" i="8"/>
  <c r="AN696" i="8" a="1"/>
  <c r="AN696" i="8" s="1"/>
  <c r="AM696" i="8" a="1"/>
  <c r="AM696" i="8" s="1"/>
  <c r="AK696" i="8"/>
  <c r="AN673" i="8" a="1"/>
  <c r="AN673" i="8" s="1"/>
  <c r="AK673" i="8"/>
  <c r="AM673" i="8" a="1"/>
  <c r="AM673" i="8" s="1"/>
  <c r="AN453" i="8" a="1"/>
  <c r="AN453" i="8" s="1"/>
  <c r="AM453" i="8" a="1"/>
  <c r="AM453" i="8" s="1"/>
  <c r="AK453" i="8"/>
  <c r="AM511" i="8" a="1"/>
  <c r="AM511" i="8" s="1"/>
  <c r="AN1709" i="8" a="1"/>
  <c r="AN1709" i="8" s="1"/>
  <c r="AM1709" i="8" a="1"/>
  <c r="AM1709" i="8" s="1"/>
  <c r="AK1709" i="8"/>
  <c r="AK1762" i="8"/>
  <c r="AM1762" i="8" a="1"/>
  <c r="AM1762" i="8" s="1"/>
  <c r="AN1762" i="8" a="1"/>
  <c r="AN1762" i="8" s="1"/>
  <c r="AN2069" i="8" a="1"/>
  <c r="AN2069" i="8" s="1"/>
  <c r="AK2069" i="8"/>
  <c r="AM2069" i="8" a="1"/>
  <c r="AM2069" i="8" s="1"/>
  <c r="AM1861" i="8" a="1"/>
  <c r="AM1861" i="8" s="1"/>
  <c r="AK1861" i="8"/>
  <c r="AN1861" i="8" a="1"/>
  <c r="AN1861" i="8" s="1"/>
  <c r="AK2308" i="8"/>
  <c r="AM2308" i="8" a="1"/>
  <c r="AM2308" i="8" s="1"/>
  <c r="AN2308" i="8" a="1"/>
  <c r="AN2308" i="8" s="1"/>
  <c r="AK2637" i="8"/>
  <c r="AN2637" i="8" a="1"/>
  <c r="AN2637" i="8" s="1"/>
  <c r="AM2637" i="8" a="1"/>
  <c r="AM2637" i="8" s="1"/>
  <c r="AN3131" i="8" a="1"/>
  <c r="AN3131" i="8" s="1"/>
  <c r="AK3131" i="8"/>
  <c r="AM3131" i="8" a="1"/>
  <c r="AM3131" i="8" s="1"/>
  <c r="AN201" i="8" a="1"/>
  <c r="AN201" i="8" s="1"/>
  <c r="AM201" i="8" a="1"/>
  <c r="AM201" i="8" s="1"/>
  <c r="AK201" i="8"/>
  <c r="AN948" i="8" a="1"/>
  <c r="AN948" i="8" s="1"/>
  <c r="AM948" i="8" a="1"/>
  <c r="AM948" i="8" s="1"/>
  <c r="AK948" i="8"/>
  <c r="AN474" i="8" a="1"/>
  <c r="AN474" i="8" s="1"/>
  <c r="AM474" i="8" a="1"/>
  <c r="AM474" i="8" s="1"/>
  <c r="AK474" i="8"/>
  <c r="AM718" i="8" a="1"/>
  <c r="AM718" i="8" s="1"/>
  <c r="AM1837" i="8" a="1"/>
  <c r="AM1837" i="8" s="1"/>
  <c r="AN2676" i="8" a="1"/>
  <c r="AN2676" i="8" s="1"/>
  <c r="AK2687" i="8"/>
  <c r="AN2687" i="8" a="1"/>
  <c r="AN2687" i="8" s="1"/>
  <c r="AM2687" i="8" a="1"/>
  <c r="AM2687" i="8" s="1"/>
  <c r="AN273" i="8" a="1"/>
  <c r="AN273" i="8" s="1"/>
  <c r="AM273" i="8" a="1"/>
  <c r="AM273" i="8" s="1"/>
  <c r="AK273" i="8"/>
  <c r="AN153" i="8" a="1"/>
  <c r="AN153" i="8" s="1"/>
  <c r="AM153" i="8" a="1"/>
  <c r="AM153" i="8" s="1"/>
  <c r="AK153" i="8"/>
  <c r="AN492" i="8" a="1"/>
  <c r="AN492" i="8" s="1"/>
  <c r="AM492" i="8" a="1"/>
  <c r="AM492" i="8" s="1"/>
  <c r="AK492" i="8"/>
  <c r="AN510" i="8" a="1"/>
  <c r="AN510" i="8" s="1"/>
  <c r="AM510" i="8" a="1"/>
  <c r="AM510" i="8" s="1"/>
  <c r="AK510" i="8"/>
  <c r="AN324" i="8" a="1"/>
  <c r="AN324" i="8" s="1"/>
  <c r="AK324" i="8"/>
  <c r="AM324" i="8" a="1"/>
  <c r="AM324" i="8" s="1"/>
  <c r="AM879" i="8" a="1"/>
  <c r="AM879" i="8" s="1"/>
  <c r="AK879" i="8"/>
  <c r="AN879" i="8" a="1"/>
  <c r="AN879" i="8" s="1"/>
  <c r="AM1948" i="8" a="1"/>
  <c r="AM1948" i="8" s="1"/>
  <c r="AK1948" i="8"/>
  <c r="AN1948" i="8" a="1"/>
  <c r="AN1948" i="8" s="1"/>
  <c r="AN2554" i="8" a="1"/>
  <c r="AN2554" i="8" s="1"/>
  <c r="AN2952" i="8" a="1"/>
  <c r="AN2952" i="8" s="1"/>
  <c r="AN3001" i="8" a="1"/>
  <c r="AN3001" i="8" s="1"/>
  <c r="AM3001" i="8" a="1"/>
  <c r="AM3001" i="8" s="1"/>
  <c r="AK3001" i="8"/>
  <c r="AN2770" i="8" a="1"/>
  <c r="AN2770" i="8" s="1"/>
  <c r="AM2770" i="8" a="1"/>
  <c r="AM2770" i="8" s="1"/>
  <c r="AK2770" i="8"/>
  <c r="AK3081" i="8"/>
  <c r="AN3081" i="8" a="1"/>
  <c r="AN3081" i="8" s="1"/>
  <c r="AM3081" i="8" a="1"/>
  <c r="AM3081" i="8" s="1"/>
  <c r="AN279" i="8" a="1"/>
  <c r="AN279" i="8" s="1"/>
  <c r="AM279" i="8" a="1"/>
  <c r="AM279" i="8" s="1"/>
  <c r="AK279" i="8"/>
  <c r="AN495" i="8" a="1"/>
  <c r="AN495" i="8" s="1"/>
  <c r="AM495" i="8" a="1"/>
  <c r="AM495" i="8" s="1"/>
  <c r="AK495" i="8"/>
  <c r="AN762" i="8" a="1"/>
  <c r="AN762" i="8" s="1"/>
  <c r="AM762" i="8" a="1"/>
  <c r="AM762" i="8" s="1"/>
  <c r="AK762" i="8"/>
  <c r="AN469" i="8" a="1"/>
  <c r="AN469" i="8" s="1"/>
  <c r="AK469" i="8"/>
  <c r="AM469" i="8" a="1"/>
  <c r="AM469" i="8" s="1"/>
  <c r="AK1275" i="8"/>
  <c r="AN1275" i="8" a="1"/>
  <c r="AN1275" i="8" s="1"/>
  <c r="AM1275" i="8" a="1"/>
  <c r="AM1275" i="8" s="1"/>
  <c r="AN1017" i="8" a="1"/>
  <c r="AN1017" i="8" s="1"/>
  <c r="AM1017" i="8" a="1"/>
  <c r="AM1017" i="8" s="1"/>
  <c r="AK1017" i="8"/>
  <c r="AN1716" i="8" a="1"/>
  <c r="AN1716" i="8" s="1"/>
  <c r="AM1716" i="8" a="1"/>
  <c r="AM1716" i="8" s="1"/>
  <c r="AK1716" i="8"/>
  <c r="AN1832" i="8" a="1"/>
  <c r="AN1832" i="8" s="1"/>
  <c r="AM2231" i="8" a="1"/>
  <c r="AM2231" i="8" s="1"/>
  <c r="AK2407" i="8"/>
  <c r="AM2407" i="8" a="1"/>
  <c r="AM2407" i="8" s="1"/>
  <c r="AN2407" i="8" a="1"/>
  <c r="AN2407" i="8" s="1"/>
  <c r="AN2736" i="8" a="1"/>
  <c r="AN2736" i="8" s="1"/>
  <c r="AN717" i="8" a="1"/>
  <c r="AN717" i="8" s="1"/>
  <c r="AM717" i="8" a="1"/>
  <c r="AM717" i="8" s="1"/>
  <c r="AK717" i="8"/>
  <c r="AM284" i="8" a="1"/>
  <c r="AM284" i="8" s="1"/>
  <c r="AN366" i="8" a="1"/>
  <c r="AN366" i="8" s="1"/>
  <c r="AK366" i="8"/>
  <c r="AM366" i="8" a="1"/>
  <c r="AM366" i="8" s="1"/>
  <c r="AN830" i="8" a="1"/>
  <c r="AN830" i="8" s="1"/>
  <c r="AN1549" i="8" a="1"/>
  <c r="AN1549" i="8" s="1"/>
  <c r="AK1549" i="8"/>
  <c r="AM1549" i="8" a="1"/>
  <c r="AM1549" i="8" s="1"/>
  <c r="AN1958" i="8" a="1"/>
  <c r="AN1958" i="8" s="1"/>
  <c r="AK1958" i="8"/>
  <c r="AM1958" i="8" a="1"/>
  <c r="AM1958" i="8" s="1"/>
  <c r="AN2177" i="8" a="1"/>
  <c r="AN2177" i="8" s="1"/>
  <c r="AK2177" i="8"/>
  <c r="AM2177" i="8" a="1"/>
  <c r="AM2177" i="8" s="1"/>
  <c r="AN2704" i="8" a="1"/>
  <c r="AN2704" i="8" s="1"/>
  <c r="AM2704" i="8" a="1"/>
  <c r="AM2704" i="8" s="1"/>
  <c r="AK2704" i="8"/>
  <c r="AK2416" i="8"/>
  <c r="AM2416" i="8" a="1"/>
  <c r="AM2416" i="8" s="1"/>
  <c r="AN2416" i="8" a="1"/>
  <c r="AN2416" i="8" s="1"/>
  <c r="AM344" i="8" a="1"/>
  <c r="AM344" i="8" s="1"/>
  <c r="AK344" i="8"/>
  <c r="AN344" i="8" a="1"/>
  <c r="AN344" i="8" s="1"/>
  <c r="AN386" i="8" a="1"/>
  <c r="AN386" i="8" s="1"/>
  <c r="AK1049" i="8"/>
  <c r="AN1049" i="8" a="1"/>
  <c r="AN1049" i="8" s="1"/>
  <c r="AM1049" i="8" a="1"/>
  <c r="AM1049" i="8" s="1"/>
  <c r="AK1193" i="8"/>
  <c r="AN1193" i="8" a="1"/>
  <c r="AN1193" i="8" s="1"/>
  <c r="AM1193" i="8" a="1"/>
  <c r="AM1193" i="8" s="1"/>
  <c r="AM2143" i="8" a="1"/>
  <c r="AM2143" i="8" s="1"/>
  <c r="AK2143" i="8"/>
  <c r="AN2143" i="8" a="1"/>
  <c r="AN2143" i="8" s="1"/>
  <c r="AM17" i="8" a="1"/>
  <c r="AM17" i="8" s="1"/>
  <c r="AN17" i="8" a="1"/>
  <c r="AN17" i="8" s="1"/>
  <c r="AK17" i="8"/>
  <c r="AN81" i="8" a="1"/>
  <c r="AN81" i="8" s="1"/>
  <c r="AM81" i="8" a="1"/>
  <c r="AM81" i="8" s="1"/>
  <c r="AK81" i="8"/>
  <c r="AN1014" i="8" a="1"/>
  <c r="AN1014" i="8" s="1"/>
  <c r="AM1014" i="8" a="1"/>
  <c r="AM1014" i="8" s="1"/>
  <c r="AK1014" i="8"/>
  <c r="AK1127" i="8"/>
  <c r="AN1127" i="8" a="1"/>
  <c r="AN1127" i="8" s="1"/>
  <c r="AM1127" i="8" a="1"/>
  <c r="AM1127" i="8" s="1"/>
  <c r="AK1334" i="8"/>
  <c r="AN1334" i="8" a="1"/>
  <c r="AN1334" i="8" s="1"/>
  <c r="AM1334" i="8" a="1"/>
  <c r="AM1334" i="8" s="1"/>
  <c r="AN1531" i="8" a="1"/>
  <c r="AN1531" i="8" s="1"/>
  <c r="AK1531" i="8"/>
  <c r="AM1531" i="8" a="1"/>
  <c r="AM1531" i="8" s="1"/>
  <c r="AN1504" i="8" a="1"/>
  <c r="AN1504" i="8" s="1"/>
  <c r="AK1504" i="8"/>
  <c r="AM1504" i="8" a="1"/>
  <c r="AM1504" i="8" s="1"/>
  <c r="AM1829" i="8" a="1"/>
  <c r="AM1829" i="8" s="1"/>
  <c r="AK2624" i="8"/>
  <c r="AN2624" i="8" a="1"/>
  <c r="AN2624" i="8" s="1"/>
  <c r="AM2624" i="8" a="1"/>
  <c r="AM2624" i="8" s="1"/>
  <c r="AN2931" i="8" a="1"/>
  <c r="AN2931" i="8" s="1"/>
  <c r="AN3120" i="8" a="1"/>
  <c r="AN3120" i="8" s="1"/>
  <c r="AK3120" i="8"/>
  <c r="AM3120" i="8" a="1"/>
  <c r="AM3120" i="8" s="1"/>
  <c r="AM1976" i="8" a="1"/>
  <c r="AM1976" i="8" s="1"/>
  <c r="AK2320" i="8"/>
  <c r="AM2320" i="8" a="1"/>
  <c r="AM2320" i="8" s="1"/>
  <c r="AN2320" i="8" a="1"/>
  <c r="AN2320" i="8" s="1"/>
  <c r="AK2500" i="8"/>
  <c r="AM2500" i="8" a="1"/>
  <c r="AM2500" i="8" s="1"/>
  <c r="AN2500" i="8" a="1"/>
  <c r="AN2500" i="8" s="1"/>
  <c r="AN3214" i="8" a="1"/>
  <c r="AN3214" i="8" s="1"/>
  <c r="AK3214" i="8"/>
  <c r="AM3214" i="8" a="1"/>
  <c r="AM3214" i="8" s="1"/>
  <c r="AN3174" i="8" a="1"/>
  <c r="AN3174" i="8" s="1"/>
  <c r="AM3174" i="8" a="1"/>
  <c r="AM3174" i="8" s="1"/>
  <c r="AK3174" i="8"/>
  <c r="AM3572" i="8" a="1"/>
  <c r="AM3572" i="8" s="1"/>
  <c r="AK3572" i="8"/>
  <c r="AN3572" i="8" a="1"/>
  <c r="AN3572" i="8" s="1"/>
  <c r="AN4059" i="8" a="1"/>
  <c r="AN4059" i="8" s="1"/>
  <c r="AK4059" i="8"/>
  <c r="AM4059" i="8" a="1"/>
  <c r="AM4059" i="8" s="1"/>
  <c r="AN4340" i="8" a="1"/>
  <c r="AN4340" i="8" s="1"/>
  <c r="AK4340" i="8"/>
  <c r="AM4340" i="8" a="1"/>
  <c r="AM4340" i="8" s="1"/>
  <c r="AK4631" i="8"/>
  <c r="AM4631" i="8" a="1"/>
  <c r="AM4631" i="8" s="1"/>
  <c r="AN4631" i="8" a="1"/>
  <c r="AN4631" i="8" s="1"/>
  <c r="AN4626" i="8" a="1"/>
  <c r="AN4626" i="8" s="1"/>
  <c r="AM4626" i="8" a="1"/>
  <c r="AM4626" i="8" s="1"/>
  <c r="AK4626" i="8"/>
  <c r="AM5082" i="8" a="1"/>
  <c r="AM5082" i="8" s="1"/>
  <c r="AK5082" i="8"/>
  <c r="AN5082" i="8" a="1"/>
  <c r="AN5082" i="8" s="1"/>
  <c r="AN5253" i="8" a="1"/>
  <c r="AN5253" i="8" s="1"/>
  <c r="AM5253" i="8" a="1"/>
  <c r="AM5253" i="8" s="1"/>
  <c r="AK5253" i="8"/>
  <c r="AM5910" i="8" a="1"/>
  <c r="AM5910" i="8" s="1"/>
  <c r="AK5910" i="8"/>
  <c r="AN5910" i="8" a="1"/>
  <c r="AN5910" i="8" s="1"/>
  <c r="AN6192" i="8" a="1"/>
  <c r="AN6192" i="8" s="1"/>
  <c r="AM6192" i="8" a="1"/>
  <c r="AM6192" i="8" s="1"/>
  <c r="AK6192" i="8"/>
  <c r="AN6544" i="8" a="1"/>
  <c r="AN6544" i="8" s="1"/>
  <c r="AM6544" i="8" a="1"/>
  <c r="AM6544" i="8" s="1"/>
  <c r="AK6544" i="8"/>
  <c r="AM6459" i="8" a="1"/>
  <c r="AM6459" i="8" s="1"/>
  <c r="AN6994" i="8" a="1"/>
  <c r="AN6994" i="8" s="1"/>
  <c r="AK6994" i="8"/>
  <c r="AM6994" i="8" a="1"/>
  <c r="AM6994" i="8" s="1"/>
  <c r="AK6972" i="8"/>
  <c r="AN6972" i="8" a="1"/>
  <c r="AN6972" i="8" s="1"/>
  <c r="AM6972" i="8" a="1"/>
  <c r="AM6972" i="8" s="1"/>
  <c r="AK18" i="8"/>
  <c r="AK1259" i="8"/>
  <c r="AN1315" i="8" a="1"/>
  <c r="AN1315" i="8" s="1"/>
  <c r="AN2561" i="8" a="1"/>
  <c r="AN2561" i="8" s="1"/>
  <c r="AK2561" i="8"/>
  <c r="AM2561" i="8" a="1"/>
  <c r="AM2561" i="8" s="1"/>
  <c r="AK2865" i="8"/>
  <c r="AM3223" i="8" a="1"/>
  <c r="AM3223" i="8" s="1"/>
  <c r="AN3393" i="8" a="1"/>
  <c r="AN3393" i="8" s="1"/>
  <c r="AM3393" i="8" a="1"/>
  <c r="AM3393" i="8" s="1"/>
  <c r="AK3393" i="8"/>
  <c r="AN4408" i="8" a="1"/>
  <c r="AN4408" i="8" s="1"/>
  <c r="AM4408" i="8" a="1"/>
  <c r="AM4408" i="8" s="1"/>
  <c r="AK4408" i="8"/>
  <c r="AN4749" i="8" a="1"/>
  <c r="AN4749" i="8" s="1"/>
  <c r="AM4749" i="8" a="1"/>
  <c r="AM4749" i="8" s="1"/>
  <c r="AK4749" i="8"/>
  <c r="AK4490" i="8"/>
  <c r="AN4490" i="8" a="1"/>
  <c r="AN4490" i="8" s="1"/>
  <c r="AM4490" i="8" a="1"/>
  <c r="AM4490" i="8" s="1"/>
  <c r="AM5282" i="8" a="1"/>
  <c r="AM5282" i="8" s="1"/>
  <c r="AK5282" i="8"/>
  <c r="AN5282" i="8" a="1"/>
  <c r="AN5282" i="8" s="1"/>
  <c r="AM4928" i="8" a="1"/>
  <c r="AM4928" i="8" s="1"/>
  <c r="AK4928" i="8"/>
  <c r="AN4928" i="8" a="1"/>
  <c r="AN4928" i="8" s="1"/>
  <c r="AK5096" i="8"/>
  <c r="AM5096" i="8" a="1"/>
  <c r="AM5096" i="8" s="1"/>
  <c r="AN5096" i="8" a="1"/>
  <c r="AN5096" i="8" s="1"/>
  <c r="AM5201" i="8" a="1"/>
  <c r="AM5201" i="8" s="1"/>
  <c r="AM5531" i="8" a="1"/>
  <c r="AM5531" i="8" s="1"/>
  <c r="AK5531" i="8"/>
  <c r="AN5531" i="8" a="1"/>
  <c r="AN5531" i="8" s="1"/>
  <c r="AN5692" i="8" a="1"/>
  <c r="AN5692" i="8" s="1"/>
  <c r="AK5692" i="8"/>
  <c r="AM5692" i="8" a="1"/>
  <c r="AM5692" i="8" s="1"/>
  <c r="AN5760" i="8" a="1"/>
  <c r="AN5760" i="8" s="1"/>
  <c r="AM5760" i="8" a="1"/>
  <c r="AM5760" i="8" s="1"/>
  <c r="AK5760" i="8"/>
  <c r="AK6241" i="8"/>
  <c r="AN6241" i="8" a="1"/>
  <c r="AN6241" i="8" s="1"/>
  <c r="AM6241" i="8" a="1"/>
  <c r="AM6241" i="8" s="1"/>
  <c r="AN6289" i="8" a="1"/>
  <c r="AN6289" i="8" s="1"/>
  <c r="AM6289" i="8" a="1"/>
  <c r="AM6289" i="8" s="1"/>
  <c r="AK6289" i="8"/>
  <c r="AN7057" i="8" a="1"/>
  <c r="AN7057" i="8" s="1"/>
  <c r="AM7057" i="8" a="1"/>
  <c r="AM7057" i="8" s="1"/>
  <c r="AK7057" i="8"/>
  <c r="AM7995" i="8" a="1"/>
  <c r="AM7995" i="8" s="1"/>
  <c r="AK7995" i="8"/>
  <c r="AN7995" i="8" a="1"/>
  <c r="AN7995" i="8" s="1"/>
  <c r="AN7964" i="8" a="1"/>
  <c r="AN7964" i="8" s="1"/>
  <c r="AK1514" i="8"/>
  <c r="AN1919" i="8" a="1"/>
  <c r="AN1919" i="8" s="1"/>
  <c r="AK1919" i="8"/>
  <c r="AM1919" i="8" a="1"/>
  <c r="AM1919" i="8" s="1"/>
  <c r="AK2590" i="8"/>
  <c r="AN3634" i="8" a="1"/>
  <c r="AN3634" i="8" s="1"/>
  <c r="AK3634" i="8"/>
  <c r="AM3634" i="8" a="1"/>
  <c r="AM3634" i="8" s="1"/>
  <c r="AN3189" i="8" a="1"/>
  <c r="AN3189" i="8" s="1"/>
  <c r="AM3189" i="8" a="1"/>
  <c r="AM3189" i="8" s="1"/>
  <c r="AK3189" i="8"/>
  <c r="AN3288" i="8" a="1"/>
  <c r="AN3288" i="8" s="1"/>
  <c r="AM3288" i="8" a="1"/>
  <c r="AM3288" i="8" s="1"/>
  <c r="AK3288" i="8"/>
  <c r="AN3396" i="8" a="1"/>
  <c r="AN3396" i="8" s="1"/>
  <c r="AM3396" i="8" a="1"/>
  <c r="AM3396" i="8" s="1"/>
  <c r="AK3396" i="8"/>
  <c r="AN3497" i="8" a="1"/>
  <c r="AN3497" i="8" s="1"/>
  <c r="AM3497" i="8" a="1"/>
  <c r="AM3497" i="8" s="1"/>
  <c r="AK3497" i="8"/>
  <c r="AN4314" i="8" a="1"/>
  <c r="AN4314" i="8" s="1"/>
  <c r="AM4314" i="8" a="1"/>
  <c r="AM4314" i="8" s="1"/>
  <c r="AK4314" i="8"/>
  <c r="AN4746" i="8" a="1"/>
  <c r="AN4746" i="8" s="1"/>
  <c r="AM4746" i="8" a="1"/>
  <c r="AM4746" i="8" s="1"/>
  <c r="AK4746" i="8"/>
  <c r="AK4652" i="8"/>
  <c r="AM4652" i="8" a="1"/>
  <c r="AM4652" i="8" s="1"/>
  <c r="AN4652" i="8" a="1"/>
  <c r="AN4652" i="8" s="1"/>
  <c r="AK4805" i="8"/>
  <c r="AM4805" i="8" a="1"/>
  <c r="AM4805" i="8" s="1"/>
  <c r="AN4805" i="8" a="1"/>
  <c r="AN4805" i="8" s="1"/>
  <c r="AM5477" i="8" a="1"/>
  <c r="AM5477" i="8" s="1"/>
  <c r="AK5477" i="8"/>
  <c r="AN5477" i="8" a="1"/>
  <c r="AN5477" i="8" s="1"/>
  <c r="AK5634" i="8"/>
  <c r="AM5634" i="8" a="1"/>
  <c r="AM5634" i="8" s="1"/>
  <c r="AN5634" i="8" a="1"/>
  <c r="AN5634" i="8" s="1"/>
  <c r="AM5887" i="8" a="1"/>
  <c r="AM5887" i="8" s="1"/>
  <c r="AK5887" i="8"/>
  <c r="AN5887" i="8" a="1"/>
  <c r="AN5887" i="8" s="1"/>
  <c r="AN6177" i="8" a="1"/>
  <c r="AN6177" i="8" s="1"/>
  <c r="AM6177" i="8" a="1"/>
  <c r="AM6177" i="8" s="1"/>
  <c r="AK6177" i="8"/>
  <c r="AN6099" i="8" a="1"/>
  <c r="AN6099" i="8" s="1"/>
  <c r="AM6099" i="8" a="1"/>
  <c r="AM6099" i="8" s="1"/>
  <c r="AK6099" i="8"/>
  <c r="AN6410" i="8" a="1"/>
  <c r="AN6410" i="8" s="1"/>
  <c r="AM6410" i="8" a="1"/>
  <c r="AM6410" i="8" s="1"/>
  <c r="AK6410" i="8"/>
  <c r="AM7514" i="8" a="1"/>
  <c r="AM7514" i="8" s="1"/>
  <c r="AK7514" i="8"/>
  <c r="AN7514" i="8" a="1"/>
  <c r="AN7514" i="8" s="1"/>
  <c r="AN7462" i="8" a="1"/>
  <c r="AN7462" i="8" s="1"/>
  <c r="AM7462" i="8" a="1"/>
  <c r="AM7462" i="8" s="1"/>
  <c r="AK7462" i="8"/>
  <c r="AN7512" i="8" a="1"/>
  <c r="AN7512" i="8" s="1"/>
  <c r="AK7512" i="8"/>
  <c r="AM7512" i="8" a="1"/>
  <c r="AM7512" i="8" s="1"/>
  <c r="AN7857" i="8" a="1"/>
  <c r="AN7857" i="8" s="1"/>
  <c r="AM7857" i="8" a="1"/>
  <c r="AM7857" i="8" s="1"/>
  <c r="AK7857" i="8"/>
  <c r="AK7840" i="8"/>
  <c r="AN7840" i="8" a="1"/>
  <c r="AN7840" i="8" s="1"/>
  <c r="AM7840" i="8" a="1"/>
  <c r="AM7840" i="8" s="1"/>
  <c r="AK7852" i="8"/>
  <c r="AM7852" i="8" a="1"/>
  <c r="AM7852" i="8" s="1"/>
  <c r="AN7852" i="8" a="1"/>
  <c r="AN7852" i="8" s="1"/>
  <c r="AK290" i="8"/>
  <c r="AN290" i="8" a="1"/>
  <c r="AN290" i="8" s="1"/>
  <c r="AM290" i="8" a="1"/>
  <c r="AM290" i="8" s="1"/>
  <c r="AM1161" i="8" a="1"/>
  <c r="AM1161" i="8" s="1"/>
  <c r="AM2233" i="8" a="1"/>
  <c r="AM2233" i="8" s="1"/>
  <c r="AN2293" i="8" a="1"/>
  <c r="AN2293" i="8" s="1"/>
  <c r="AN3178" i="8" a="1"/>
  <c r="AN3178" i="8" s="1"/>
  <c r="AK3178" i="8"/>
  <c r="AM3178" i="8" a="1"/>
  <c r="AM3178" i="8" s="1"/>
  <c r="AM3699" i="8" a="1"/>
  <c r="AM3699" i="8" s="1"/>
  <c r="AN3699" i="8" a="1"/>
  <c r="AN3699" i="8" s="1"/>
  <c r="AK3699" i="8"/>
  <c r="AK4073" i="8"/>
  <c r="AN4073" i="8" a="1"/>
  <c r="AN4073" i="8" s="1"/>
  <c r="AM4073" i="8" a="1"/>
  <c r="AM4073" i="8" s="1"/>
  <c r="AN4312" i="8" a="1"/>
  <c r="AN4312" i="8" s="1"/>
  <c r="AM4312" i="8" a="1"/>
  <c r="AM4312" i="8" s="1"/>
  <c r="AK4312" i="8"/>
  <c r="AK4574" i="8"/>
  <c r="AN4574" i="8" a="1"/>
  <c r="AN4574" i="8" s="1"/>
  <c r="AM4574" i="8" a="1"/>
  <c r="AM4574" i="8" s="1"/>
  <c r="AK4664" i="8"/>
  <c r="AM4664" i="8" a="1"/>
  <c r="AM4664" i="8" s="1"/>
  <c r="AN4664" i="8" a="1"/>
  <c r="AN4664" i="8" s="1"/>
  <c r="AN4671" i="8" a="1"/>
  <c r="AN4671" i="8" s="1"/>
  <c r="AM4671" i="8" a="1"/>
  <c r="AM4671" i="8" s="1"/>
  <c r="AK4671" i="8"/>
  <c r="AK5227" i="8"/>
  <c r="AN5227" i="8" a="1"/>
  <c r="AN5227" i="8" s="1"/>
  <c r="AM5227" i="8" a="1"/>
  <c r="AM5227" i="8" s="1"/>
  <c r="AM5912" i="8" a="1"/>
  <c r="AM5912" i="8" s="1"/>
  <c r="AK5912" i="8"/>
  <c r="AN5912" i="8" a="1"/>
  <c r="AN5912" i="8" s="1"/>
  <c r="AM5856" i="8" a="1"/>
  <c r="AM5856" i="8" s="1"/>
  <c r="AK5856" i="8"/>
  <c r="AN5856" i="8" a="1"/>
  <c r="AN5856" i="8" s="1"/>
  <c r="AM6063" i="8" a="1"/>
  <c r="AM6063" i="8" s="1"/>
  <c r="AK6271" i="8"/>
  <c r="AN6271" i="8" a="1"/>
  <c r="AN6271" i="8" s="1"/>
  <c r="AM6271" i="8" a="1"/>
  <c r="AM6271" i="8" s="1"/>
  <c r="AK6387" i="8"/>
  <c r="AK7407" i="8"/>
  <c r="AN7407" i="8" a="1"/>
  <c r="AN7407" i="8" s="1"/>
  <c r="AM7407" i="8" a="1"/>
  <c r="AM7407" i="8" s="1"/>
  <c r="AN117" i="8" a="1"/>
  <c r="AN117" i="8" s="1"/>
  <c r="AM117" i="8" a="1"/>
  <c r="AM117" i="8" s="1"/>
  <c r="AK117" i="8"/>
  <c r="AK96" i="8"/>
  <c r="AN96" i="8" a="1"/>
  <c r="AN96" i="8" s="1"/>
  <c r="AM96" i="8" a="1"/>
  <c r="AM96" i="8" s="1"/>
  <c r="AN332" i="8" a="1"/>
  <c r="AN332" i="8" s="1"/>
  <c r="AN1011" i="8" a="1"/>
  <c r="AN1011" i="8" s="1"/>
  <c r="AM1011" i="8" a="1"/>
  <c r="AM1011" i="8" s="1"/>
  <c r="AK1011" i="8"/>
  <c r="AN1119" i="8" a="1"/>
  <c r="AN1119" i="8" s="1"/>
  <c r="AM1119" i="8" a="1"/>
  <c r="AM1119" i="8" s="1"/>
  <c r="AK1119" i="8"/>
  <c r="AN1519" i="8" a="1"/>
  <c r="AN1519" i="8" s="1"/>
  <c r="AK1519" i="8"/>
  <c r="AM1519" i="8" a="1"/>
  <c r="AM1519" i="8" s="1"/>
  <c r="AK2947" i="8"/>
  <c r="AK1448" i="8"/>
  <c r="AM2239" i="8" a="1"/>
  <c r="AM2239" i="8" s="1"/>
  <c r="AM3144" i="8" a="1"/>
  <c r="AM3144" i="8" s="1"/>
  <c r="AN3345" i="8" a="1"/>
  <c r="AN3345" i="8" s="1"/>
  <c r="AM3345" i="8" a="1"/>
  <c r="AM3345" i="8" s="1"/>
  <c r="AK3345" i="8"/>
  <c r="AN3290" i="8" a="1"/>
  <c r="AN3290" i="8" s="1"/>
  <c r="AM3290" i="8" a="1"/>
  <c r="AM3290" i="8" s="1"/>
  <c r="AK3290" i="8"/>
  <c r="AK3211" i="8"/>
  <c r="AN3258" i="8" a="1"/>
  <c r="AN3258" i="8" s="1"/>
  <c r="AM3258" i="8" a="1"/>
  <c r="AM3258" i="8" s="1"/>
  <c r="AK3258" i="8"/>
  <c r="AM3625" i="8" a="1"/>
  <c r="AM3625" i="8" s="1"/>
  <c r="AN3467" i="8" a="1"/>
  <c r="AN3467" i="8" s="1"/>
  <c r="AM3467" i="8" a="1"/>
  <c r="AM3467" i="8" s="1"/>
  <c r="AK3467" i="8"/>
  <c r="AN4241" i="8" a="1"/>
  <c r="AN4241" i="8" s="1"/>
  <c r="AK4241" i="8"/>
  <c r="AM4241" i="8" a="1"/>
  <c r="AM4241" i="8" s="1"/>
  <c r="AN4731" i="8" a="1"/>
  <c r="AN4731" i="8" s="1"/>
  <c r="AM4731" i="8" a="1"/>
  <c r="AM4731" i="8" s="1"/>
  <c r="AK4731" i="8"/>
  <c r="AN4692" i="8" a="1"/>
  <c r="AN4692" i="8" s="1"/>
  <c r="AM4692" i="8" a="1"/>
  <c r="AM4692" i="8" s="1"/>
  <c r="AK4692" i="8"/>
  <c r="AM4962" i="8" a="1"/>
  <c r="AM4962" i="8" s="1"/>
  <c r="AK4962" i="8"/>
  <c r="AN4962" i="8" a="1"/>
  <c r="AN4962" i="8" s="1"/>
  <c r="AN5631" i="8" a="1"/>
  <c r="AN5631" i="8" s="1"/>
  <c r="AM5631" i="8" a="1"/>
  <c r="AM5631" i="8" s="1"/>
  <c r="AK5631" i="8"/>
  <c r="AN5553" i="8" a="1"/>
  <c r="AN5553" i="8" s="1"/>
  <c r="AM5553" i="8" a="1"/>
  <c r="AM5553" i="8" s="1"/>
  <c r="AK5553" i="8"/>
  <c r="AN5673" i="8" a="1"/>
  <c r="AN5673" i="8" s="1"/>
  <c r="AM5673" i="8" a="1"/>
  <c r="AM5673" i="8" s="1"/>
  <c r="AK5673" i="8"/>
  <c r="AN5773" i="8" a="1"/>
  <c r="AN5773" i="8" s="1"/>
  <c r="AK5773" i="8"/>
  <c r="AM5773" i="8" a="1"/>
  <c r="AM5773" i="8" s="1"/>
  <c r="AN6481" i="8" a="1"/>
  <c r="AN6481" i="8" s="1"/>
  <c r="AK6481" i="8"/>
  <c r="AM6481" i="8" a="1"/>
  <c r="AM6481" i="8" s="1"/>
  <c r="AM7250" i="8" a="1"/>
  <c r="AM7250" i="8" s="1"/>
  <c r="AK7250" i="8"/>
  <c r="AN7250" i="8" a="1"/>
  <c r="AN7250" i="8" s="1"/>
  <c r="AM7497" i="8" a="1"/>
  <c r="AM7497" i="8" s="1"/>
  <c r="AM442" i="8" a="1"/>
  <c r="AM442" i="8" s="1"/>
  <c r="AK25" i="8"/>
  <c r="AK597" i="8"/>
  <c r="AK1640" i="8"/>
  <c r="AM2609" i="8" a="1"/>
  <c r="AM2609" i="8" s="1"/>
  <c r="AM3605" i="8" a="1"/>
  <c r="AM3605" i="8" s="1"/>
  <c r="AK3605" i="8"/>
  <c r="AN3605" i="8" a="1"/>
  <c r="AN3605" i="8" s="1"/>
  <c r="AK3559" i="8"/>
  <c r="AN3559" i="8" a="1"/>
  <c r="AN3559" i="8" s="1"/>
  <c r="AM3559" i="8" a="1"/>
  <c r="AM3559" i="8" s="1"/>
  <c r="AN4522" i="8" a="1"/>
  <c r="AN4522" i="8" s="1"/>
  <c r="AK4522" i="8"/>
  <c r="AM4522" i="8" a="1"/>
  <c r="AM4522" i="8" s="1"/>
  <c r="AN4356" i="8" a="1"/>
  <c r="AN4356" i="8" s="1"/>
  <c r="AM4356" i="8" a="1"/>
  <c r="AM4356" i="8" s="1"/>
  <c r="AK4356" i="8"/>
  <c r="AN4845" i="8" a="1"/>
  <c r="AN4845" i="8" s="1"/>
  <c r="AM4845" i="8" a="1"/>
  <c r="AM4845" i="8" s="1"/>
  <c r="AK4845" i="8"/>
  <c r="AK5003" i="8"/>
  <c r="AN5003" i="8" a="1"/>
  <c r="AN5003" i="8" s="1"/>
  <c r="AM5003" i="8" a="1"/>
  <c r="AM5003" i="8" s="1"/>
  <c r="AM5555" i="8" a="1"/>
  <c r="AM5555" i="8" s="1"/>
  <c r="AK5555" i="8"/>
  <c r="AN5555" i="8" a="1"/>
  <c r="AN5555" i="8" s="1"/>
  <c r="AN5651" i="8" a="1"/>
  <c r="AN5651" i="8" s="1"/>
  <c r="AM5651" i="8" a="1"/>
  <c r="AM5651" i="8" s="1"/>
  <c r="AK5651" i="8"/>
  <c r="AM5961" i="8" a="1"/>
  <c r="AM5961" i="8" s="1"/>
  <c r="AK5961" i="8"/>
  <c r="AN5961" i="8" a="1"/>
  <c r="AN5961" i="8" s="1"/>
  <c r="AK420" i="8"/>
  <c r="AK672" i="8"/>
  <c r="AN1507" i="8" a="1"/>
  <c r="AN1507" i="8" s="1"/>
  <c r="AK1507" i="8"/>
  <c r="AM1507" i="8" a="1"/>
  <c r="AM1507" i="8" s="1"/>
  <c r="AN3264" i="8" a="1"/>
  <c r="AN3264" i="8" s="1"/>
  <c r="AM3264" i="8" a="1"/>
  <c r="AM3264" i="8" s="1"/>
  <c r="AK3264" i="8"/>
  <c r="AN3372" i="8" a="1"/>
  <c r="AN3372" i="8" s="1"/>
  <c r="AM3372" i="8" a="1"/>
  <c r="AM3372" i="8" s="1"/>
  <c r="AK3372" i="8"/>
  <c r="AN4063" i="8" a="1"/>
  <c r="AN4063" i="8" s="1"/>
  <c r="AK4063" i="8"/>
  <c r="AM4063" i="8" a="1"/>
  <c r="AM4063" i="8" s="1"/>
  <c r="AM3675" i="8" a="1"/>
  <c r="AM3675" i="8" s="1"/>
  <c r="AN3675" i="8" a="1"/>
  <c r="AN3675" i="8" s="1"/>
  <c r="AK3675" i="8"/>
  <c r="AM3560" i="8" a="1"/>
  <c r="AM3560" i="8" s="1"/>
  <c r="AN3329" i="8" a="1"/>
  <c r="AN3329" i="8" s="1"/>
  <c r="AM3329" i="8" a="1"/>
  <c r="AM3329" i="8" s="1"/>
  <c r="AK3329" i="8"/>
  <c r="AN3437" i="8" a="1"/>
  <c r="AN3437" i="8" s="1"/>
  <c r="AM3437" i="8" a="1"/>
  <c r="AM3437" i="8" s="1"/>
  <c r="AK3437" i="8"/>
  <c r="AK4082" i="8"/>
  <c r="AN4082" i="8" a="1"/>
  <c r="AN4082" i="8" s="1"/>
  <c r="AM4082" i="8" a="1"/>
  <c r="AM4082" i="8" s="1"/>
  <c r="AK4005" i="8"/>
  <c r="AN4005" i="8" a="1"/>
  <c r="AN4005" i="8" s="1"/>
  <c r="AM4005" i="8" a="1"/>
  <c r="AM4005" i="8" s="1"/>
  <c r="AN4905" i="8" a="1"/>
  <c r="AN4905" i="8" s="1"/>
  <c r="AM4905" i="8" a="1"/>
  <c r="AM4905" i="8" s="1"/>
  <c r="AK4905" i="8"/>
  <c r="AK4442" i="8"/>
  <c r="AN4442" i="8" a="1"/>
  <c r="AN4442" i="8" s="1"/>
  <c r="AM4442" i="8" a="1"/>
  <c r="AM4442" i="8" s="1"/>
  <c r="AK4452" i="8"/>
  <c r="AN4452" i="8" a="1"/>
  <c r="AN4452" i="8" s="1"/>
  <c r="AM4452" i="8" a="1"/>
  <c r="AM4452" i="8" s="1"/>
  <c r="AK5234" i="8"/>
  <c r="AN5234" i="8" a="1"/>
  <c r="AN5234" i="8" s="1"/>
  <c r="AM5234" i="8" a="1"/>
  <c r="AM5234" i="8" s="1"/>
  <c r="AM5552" i="8" a="1"/>
  <c r="AM5552" i="8" s="1"/>
  <c r="AK5552" i="8"/>
  <c r="AN5552" i="8" a="1"/>
  <c r="AN5552" i="8" s="1"/>
  <c r="AM5656" i="8" a="1"/>
  <c r="AM5656" i="8" s="1"/>
  <c r="AM5737" i="8" a="1"/>
  <c r="AM5737" i="8" s="1"/>
  <c r="AM5928" i="8" a="1"/>
  <c r="AM5928" i="8" s="1"/>
  <c r="AK5928" i="8"/>
  <c r="AN5928" i="8" a="1"/>
  <c r="AN5928" i="8" s="1"/>
  <c r="AM6097" i="8" a="1"/>
  <c r="AM6097" i="8" s="1"/>
  <c r="AK6097" i="8"/>
  <c r="AN6097" i="8" a="1"/>
  <c r="AN6097" i="8" s="1"/>
  <c r="AN6789" i="8" a="1"/>
  <c r="AN6789" i="8" s="1"/>
  <c r="AN6795" i="8" a="1"/>
  <c r="AN6795" i="8" s="1"/>
  <c r="AN7938" i="8" a="1"/>
  <c r="AN7938" i="8" s="1"/>
  <c r="AM7938" i="8" a="1"/>
  <c r="AM7938" i="8" s="1"/>
  <c r="AK7938" i="8"/>
  <c r="AN1558" i="8" a="1"/>
  <c r="AN1558" i="8" s="1"/>
  <c r="AK1558" i="8"/>
  <c r="AM1558" i="8" a="1"/>
  <c r="AM1558" i="8" s="1"/>
  <c r="AK1164" i="8"/>
  <c r="AK1611" i="8"/>
  <c r="AM3376" i="8" a="1"/>
  <c r="AM3376" i="8" s="1"/>
  <c r="AN3263" i="8" a="1"/>
  <c r="AN3263" i="8" s="1"/>
  <c r="AM3263" i="8" a="1"/>
  <c r="AM3263" i="8" s="1"/>
  <c r="AK3263" i="8"/>
  <c r="AN3303" i="8" a="1"/>
  <c r="AN3303" i="8" s="1"/>
  <c r="AM3303" i="8" a="1"/>
  <c r="AM3303" i="8" s="1"/>
  <c r="AK3303" i="8"/>
  <c r="AN3188" i="8" a="1"/>
  <c r="AN3188" i="8" s="1"/>
  <c r="AM3188" i="8" a="1"/>
  <c r="AM3188" i="8" s="1"/>
  <c r="AK3188" i="8"/>
  <c r="AN4111" i="8" a="1"/>
  <c r="AN4111" i="8" s="1"/>
  <c r="AM4111" i="8" a="1"/>
  <c r="AM4111" i="8" s="1"/>
  <c r="AK4111" i="8"/>
  <c r="AM3999" i="8" a="1"/>
  <c r="AM3999" i="8" s="1"/>
  <c r="AK4859" i="8"/>
  <c r="AM4859" i="8" a="1"/>
  <c r="AM4859" i="8" s="1"/>
  <c r="AN4859" i="8" a="1"/>
  <c r="AN4859" i="8" s="1"/>
  <c r="AK4443" i="8"/>
  <c r="AN4443" i="8" a="1"/>
  <c r="AN4443" i="8" s="1"/>
  <c r="AM4443" i="8" a="1"/>
  <c r="AM4443" i="8" s="1"/>
  <c r="AK4601" i="8"/>
  <c r="AM4601" i="8" a="1"/>
  <c r="AM4601" i="8" s="1"/>
  <c r="AN4601" i="8" a="1"/>
  <c r="AN4601" i="8" s="1"/>
  <c r="AK4497" i="8"/>
  <c r="AN4497" i="8" a="1"/>
  <c r="AN4497" i="8" s="1"/>
  <c r="AM4497" i="8" a="1"/>
  <c r="AM4497" i="8" s="1"/>
  <c r="AM5252" i="8" a="1"/>
  <c r="AM5252" i="8" s="1"/>
  <c r="AK5252" i="8"/>
  <c r="AN5252" i="8" a="1"/>
  <c r="AN5252" i="8" s="1"/>
  <c r="AN5767" i="8" a="1"/>
  <c r="AN5767" i="8" s="1"/>
  <c r="AK5767" i="8"/>
  <c r="AM5767" i="8" a="1"/>
  <c r="AM5767" i="8" s="1"/>
  <c r="AK5591" i="8"/>
  <c r="AN5591" i="8" a="1"/>
  <c r="AN5591" i="8" s="1"/>
  <c r="AM5591" i="8" a="1"/>
  <c r="AM5591" i="8" s="1"/>
  <c r="AK5869" i="8"/>
  <c r="AM5869" i="8" a="1"/>
  <c r="AM5869" i="8" s="1"/>
  <c r="AN5869" i="8" a="1"/>
  <c r="AN5869" i="8" s="1"/>
  <c r="AN6047" i="8" a="1"/>
  <c r="AN6047" i="8" s="1"/>
  <c r="AM6047" i="8" a="1"/>
  <c r="AM6047" i="8" s="1"/>
  <c r="AK6047" i="8"/>
  <c r="AM6385" i="8" a="1"/>
  <c r="AM6385" i="8" s="1"/>
  <c r="AN6385" i="8" a="1"/>
  <c r="AN6385" i="8" s="1"/>
  <c r="AK6385" i="8"/>
  <c r="AK6479" i="8"/>
  <c r="AN6479" i="8" a="1"/>
  <c r="AN6479" i="8" s="1"/>
  <c r="AM6479" i="8" a="1"/>
  <c r="AM6479" i="8" s="1"/>
  <c r="AM6798" i="8" a="1"/>
  <c r="AM6798" i="8" s="1"/>
  <c r="AK6798" i="8"/>
  <c r="AN6798" i="8" a="1"/>
  <c r="AN6798" i="8" s="1"/>
  <c r="AN6946" i="8" a="1"/>
  <c r="AN6946" i="8" s="1"/>
  <c r="AM6946" i="8" a="1"/>
  <c r="AM6946" i="8" s="1"/>
  <c r="AK6946" i="8"/>
  <c r="AK7556" i="8"/>
  <c r="AN598" i="8" a="1"/>
  <c r="AN598" i="8" s="1"/>
  <c r="AK598" i="8"/>
  <c r="AM598" i="8" a="1"/>
  <c r="AM598" i="8" s="1"/>
  <c r="AN380" i="8" a="1"/>
  <c r="AN380" i="8" s="1"/>
  <c r="AK1277" i="8"/>
  <c r="AM1355" i="8" a="1"/>
  <c r="AM1355" i="8" s="1"/>
  <c r="AM1721" i="8" a="1"/>
  <c r="AM1721" i="8" s="1"/>
  <c r="AN2641" i="8" a="1"/>
  <c r="AN2641" i="8" s="1"/>
  <c r="AN3204" i="8" a="1"/>
  <c r="AN3204" i="8" s="1"/>
  <c r="AM3204" i="8" a="1"/>
  <c r="AM3204" i="8" s="1"/>
  <c r="AK3204" i="8"/>
  <c r="AM3170" i="8" a="1"/>
  <c r="AM3170" i="8" s="1"/>
  <c r="AN3289" i="8" a="1"/>
  <c r="AN3289" i="8" s="1"/>
  <c r="AM3289" i="8" a="1"/>
  <c r="AM3289" i="8" s="1"/>
  <c r="AK3289" i="8"/>
  <c r="AN3388" i="8" a="1"/>
  <c r="AN3388" i="8" s="1"/>
  <c r="AK3388" i="8"/>
  <c r="AM3388" i="8" a="1"/>
  <c r="AM3388" i="8" s="1"/>
  <c r="AN3198" i="8" a="1"/>
  <c r="AN3198" i="8" s="1"/>
  <c r="AM3198" i="8" a="1"/>
  <c r="AM3198" i="8" s="1"/>
  <c r="AK3198" i="8"/>
  <c r="AN3378" i="8" a="1"/>
  <c r="AN3378" i="8" s="1"/>
  <c r="AM3378" i="8" a="1"/>
  <c r="AM3378" i="8" s="1"/>
  <c r="AK3378" i="8"/>
  <c r="AN3486" i="8" a="1"/>
  <c r="AN3486" i="8" s="1"/>
  <c r="AM3486" i="8" a="1"/>
  <c r="AM3486" i="8" s="1"/>
  <c r="AK3486" i="8"/>
  <c r="AN3573" i="8" a="1"/>
  <c r="AN3573" i="8" s="1"/>
  <c r="AM3573" i="8" a="1"/>
  <c r="AM3573" i="8" s="1"/>
  <c r="AK3573" i="8"/>
  <c r="AK4486" i="8"/>
  <c r="AN4486" i="8" a="1"/>
  <c r="AN4486" i="8" s="1"/>
  <c r="AM4486" i="8" a="1"/>
  <c r="AM4486" i="8" s="1"/>
  <c r="AM4038" i="8" a="1"/>
  <c r="AM4038" i="8" s="1"/>
  <c r="AN4142" i="8" a="1"/>
  <c r="AN4142" i="8" s="1"/>
  <c r="AK4142" i="8"/>
  <c r="AM4142" i="8" a="1"/>
  <c r="AM4142" i="8" s="1"/>
  <c r="AN4674" i="8" a="1"/>
  <c r="AN4674" i="8" s="1"/>
  <c r="AM4674" i="8" a="1"/>
  <c r="AM4674" i="8" s="1"/>
  <c r="AK4674" i="8"/>
  <c r="AM5058" i="8" a="1"/>
  <c r="AM5058" i="8" s="1"/>
  <c r="AK5058" i="8"/>
  <c r="AN5058" i="8" a="1"/>
  <c r="AN5058" i="8" s="1"/>
  <c r="AM5240" i="8" a="1"/>
  <c r="AM5240" i="8" s="1"/>
  <c r="AK5240" i="8"/>
  <c r="AN5240" i="8" a="1"/>
  <c r="AN5240" i="8" s="1"/>
  <c r="AM5408" i="8" a="1"/>
  <c r="AM5408" i="8" s="1"/>
  <c r="AK5408" i="8"/>
  <c r="AN5408" i="8" a="1"/>
  <c r="AN5408" i="8" s="1"/>
  <c r="AK5242" i="8"/>
  <c r="AN5242" i="8" a="1"/>
  <c r="AN5242" i="8" s="1"/>
  <c r="AM5242" i="8" a="1"/>
  <c r="AM5242" i="8" s="1"/>
  <c r="AN5677" i="8" a="1"/>
  <c r="AN5677" i="8" s="1"/>
  <c r="AK5677" i="8"/>
  <c r="AM5677" i="8" a="1"/>
  <c r="AM5677" i="8" s="1"/>
  <c r="AK5833" i="8"/>
  <c r="AN6195" i="8" a="1"/>
  <c r="AN6195" i="8" s="1"/>
  <c r="AM6195" i="8" a="1"/>
  <c r="AM6195" i="8" s="1"/>
  <c r="AK6195" i="8"/>
  <c r="AM6100" i="8" a="1"/>
  <c r="AM6100" i="8" s="1"/>
  <c r="AK6100" i="8"/>
  <c r="AN6100" i="8" a="1"/>
  <c r="AN6100" i="8" s="1"/>
  <c r="AN6320" i="8" a="1"/>
  <c r="AN6320" i="8" s="1"/>
  <c r="AM6320" i="8" a="1"/>
  <c r="AM6320" i="8" s="1"/>
  <c r="AK6320" i="8"/>
  <c r="AN7016" i="8" a="1"/>
  <c r="AN7016" i="8" s="1"/>
  <c r="AM7016" i="8" a="1"/>
  <c r="AM7016" i="8" s="1"/>
  <c r="AK7016" i="8"/>
  <c r="AK7417" i="8"/>
  <c r="AM77" i="8" a="1"/>
  <c r="AM77" i="8" s="1"/>
  <c r="AK1476" i="8"/>
  <c r="AM2422" i="8" a="1"/>
  <c r="AM2422" i="8" s="1"/>
  <c r="AN3511" i="8" a="1"/>
  <c r="AN3511" i="8" s="1"/>
  <c r="AK3511" i="8"/>
  <c r="AM3511" i="8" a="1"/>
  <c r="AM3511" i="8" s="1"/>
  <c r="AN3482" i="8" a="1"/>
  <c r="AN3482" i="8" s="1"/>
  <c r="AM3482" i="8" a="1"/>
  <c r="AM3482" i="8" s="1"/>
  <c r="AK3482" i="8"/>
  <c r="AN4531" i="8" a="1"/>
  <c r="AN4531" i="8" s="1"/>
  <c r="AK4531" i="8"/>
  <c r="AM4531" i="8" a="1"/>
  <c r="AM4531" i="8" s="1"/>
  <c r="AK4500" i="8"/>
  <c r="AN4500" i="8" a="1"/>
  <c r="AN4500" i="8" s="1"/>
  <c r="AM4500" i="8" a="1"/>
  <c r="AM4500" i="8" s="1"/>
  <c r="AM5112" i="8" a="1"/>
  <c r="AM5112" i="8" s="1"/>
  <c r="AK5112" i="8"/>
  <c r="AN5112" i="8" a="1"/>
  <c r="AN5112" i="8" s="1"/>
  <c r="AK4935" i="8"/>
  <c r="AN4935" i="8" a="1"/>
  <c r="AN4935" i="8" s="1"/>
  <c r="AM4935" i="8" a="1"/>
  <c r="AM4935" i="8" s="1"/>
  <c r="AN5662" i="8" a="1"/>
  <c r="AN5662" i="8" s="1"/>
  <c r="AK5662" i="8"/>
  <c r="AM5662" i="8" a="1"/>
  <c r="AM5662" i="8" s="1"/>
  <c r="AK5754" i="8"/>
  <c r="AM5797" i="8" a="1"/>
  <c r="AM5797" i="8" s="1"/>
  <c r="AM5873" i="8" a="1"/>
  <c r="AM5873" i="8" s="1"/>
  <c r="AK5873" i="8"/>
  <c r="AN5873" i="8" a="1"/>
  <c r="AN5873" i="8" s="1"/>
  <c r="AM6305" i="8" a="1"/>
  <c r="AM6305" i="8" s="1"/>
  <c r="AK6305" i="8"/>
  <c r="AN6305" i="8" a="1"/>
  <c r="AN6305" i="8" s="1"/>
  <c r="AK6396" i="8"/>
  <c r="AM6672" i="8" a="1"/>
  <c r="AM6672" i="8" s="1"/>
  <c r="AK6672" i="8"/>
  <c r="AN6672" i="8" a="1"/>
  <c r="AN6672" i="8" s="1"/>
  <c r="AN6932" i="8" a="1"/>
  <c r="AN6932" i="8" s="1"/>
  <c r="AM6932" i="8" a="1"/>
  <c r="AM6932" i="8" s="1"/>
  <c r="AK6932" i="8"/>
  <c r="AM7557" i="8" a="1"/>
  <c r="AM7557" i="8" s="1"/>
  <c r="AN7755" i="8" a="1"/>
  <c r="AN7755" i="8" s="1"/>
  <c r="AM7756" i="8" a="1"/>
  <c r="AM7756" i="8" s="1"/>
  <c r="AM286" i="8" a="1"/>
  <c r="AM286" i="8" s="1"/>
  <c r="AM1548" i="8" a="1"/>
  <c r="AM1548" i="8" s="1"/>
  <c r="AM3132" i="8" a="1"/>
  <c r="AM3132" i="8" s="1"/>
  <c r="AK3670" i="8"/>
  <c r="AM3631" i="8" a="1"/>
  <c r="AM3631" i="8" s="1"/>
  <c r="AN3305" i="8" a="1"/>
  <c r="AN3305" i="8" s="1"/>
  <c r="AM3305" i="8" a="1"/>
  <c r="AM3305" i="8" s="1"/>
  <c r="AK3305" i="8"/>
  <c r="AM4050" i="8" a="1"/>
  <c r="AM4050" i="8" s="1"/>
  <c r="AK4862" i="8"/>
  <c r="AM4862" i="8" a="1"/>
  <c r="AM4862" i="8" s="1"/>
  <c r="AN4862" i="8" a="1"/>
  <c r="AN4862" i="8" s="1"/>
  <c r="AN4803" i="8" a="1"/>
  <c r="AN4803" i="8" s="1"/>
  <c r="AM4803" i="8" a="1"/>
  <c r="AM4803" i="8" s="1"/>
  <c r="AK4803" i="8"/>
  <c r="AM4503" i="8" a="1"/>
  <c r="AM4503" i="8" s="1"/>
  <c r="AN5679" i="8" a="1"/>
  <c r="AN5679" i="8" s="1"/>
  <c r="AM5679" i="8" a="1"/>
  <c r="AM5679" i="8" s="1"/>
  <c r="AK5679" i="8"/>
  <c r="AM5874" i="8" a="1"/>
  <c r="AM5874" i="8" s="1"/>
  <c r="AK5874" i="8"/>
  <c r="AN5874" i="8" a="1"/>
  <c r="AN5874" i="8" s="1"/>
  <c r="AM5875" i="8" a="1"/>
  <c r="AM5875" i="8" s="1"/>
  <c r="AN5875" i="8" a="1"/>
  <c r="AN5875" i="8" s="1"/>
  <c r="AK5875" i="8"/>
  <c r="AN6404" i="8" a="1"/>
  <c r="AN6404" i="8" s="1"/>
  <c r="AM6404" i="8" a="1"/>
  <c r="AM6404" i="8" s="1"/>
  <c r="AK6404" i="8"/>
  <c r="AM7334" i="8" a="1"/>
  <c r="AM7334" i="8" s="1"/>
  <c r="AK7334" i="8"/>
  <c r="AN7334" i="8" a="1"/>
  <c r="AN7334" i="8" s="1"/>
  <c r="AN6864" i="8" a="1"/>
  <c r="AN6864" i="8" s="1"/>
  <c r="AN7064" i="8" a="1"/>
  <c r="AN7064" i="8" s="1"/>
  <c r="AM7064" i="8" a="1"/>
  <c r="AM7064" i="8" s="1"/>
  <c r="AK7064" i="8"/>
  <c r="AM7240" i="8" a="1"/>
  <c r="AM7240" i="8" s="1"/>
  <c r="AK7240" i="8"/>
  <c r="AN7240" i="8" a="1"/>
  <c r="AN7240" i="8" s="1"/>
  <c r="AK7403" i="8"/>
  <c r="AN7403" i="8" a="1"/>
  <c r="AN7403" i="8" s="1"/>
  <c r="AM7403" i="8" a="1"/>
  <c r="AM7403" i="8" s="1"/>
  <c r="AM8016" i="8" a="1"/>
  <c r="AM8016" i="8" s="1"/>
  <c r="AK8016" i="8"/>
  <c r="AN8016" i="8" a="1"/>
  <c r="AN8016" i="8" s="1"/>
  <c r="AM61" i="8" a="1"/>
  <c r="AM61" i="8" s="1"/>
  <c r="AN3056" i="8" a="1"/>
  <c r="AN3056" i="8" s="1"/>
  <c r="AN2887" i="8" a="1"/>
  <c r="AN2887" i="8" s="1"/>
  <c r="AM2887" i="8" a="1"/>
  <c r="AM2887" i="8" s="1"/>
  <c r="AK2887" i="8"/>
  <c r="AK4390" i="8"/>
  <c r="AK4907" i="8"/>
  <c r="AM4907" i="8" a="1"/>
  <c r="AM4907" i="8" s="1"/>
  <c r="AN4907" i="8" a="1"/>
  <c r="AN4907" i="8" s="1"/>
  <c r="AK4841" i="8"/>
  <c r="AM4841" i="8" a="1"/>
  <c r="AM4841" i="8" s="1"/>
  <c r="AN4841" i="8" a="1"/>
  <c r="AN4841" i="8" s="1"/>
  <c r="AM5079" i="8" a="1"/>
  <c r="AM5079" i="8" s="1"/>
  <c r="AK5079" i="8"/>
  <c r="AN5079" i="8" a="1"/>
  <c r="AN5079" i="8" s="1"/>
  <c r="AK4949" i="8"/>
  <c r="AN5595" i="8" a="1"/>
  <c r="AN5595" i="8" s="1"/>
  <c r="AM5595" i="8" a="1"/>
  <c r="AM5595" i="8" s="1"/>
  <c r="AK5595" i="8"/>
  <c r="AN6170" i="8" a="1"/>
  <c r="AN6170" i="8" s="1"/>
  <c r="AK6435" i="8"/>
  <c r="AN6365" i="8" a="1"/>
  <c r="AN6365" i="8" s="1"/>
  <c r="AM6365" i="8" a="1"/>
  <c r="AM6365" i="8" s="1"/>
  <c r="AK6365" i="8"/>
  <c r="AM6597" i="8" a="1"/>
  <c r="AM6597" i="8" s="1"/>
  <c r="AK6597" i="8"/>
  <c r="AN6597" i="8" a="1"/>
  <c r="AN6597" i="8" s="1"/>
  <c r="AN6766" i="8" a="1"/>
  <c r="AN6766" i="8" s="1"/>
  <c r="AM6766" i="8" a="1"/>
  <c r="AM6766" i="8" s="1"/>
  <c r="AK6766" i="8"/>
  <c r="AM6942" i="8" a="1"/>
  <c r="AM6942" i="8" s="1"/>
  <c r="AK6942" i="8"/>
  <c r="AN6942" i="8" a="1"/>
  <c r="AN6942" i="8" s="1"/>
  <c r="AN6971" i="8" a="1"/>
  <c r="AN6971" i="8" s="1"/>
  <c r="AM6971" i="8" a="1"/>
  <c r="AM6971" i="8" s="1"/>
  <c r="AK6971" i="8"/>
  <c r="AM7400" i="8" a="1"/>
  <c r="AM7400" i="8" s="1"/>
  <c r="AK7400" i="8"/>
  <c r="AN7400" i="8" a="1"/>
  <c r="AN7400" i="8" s="1"/>
  <c r="AK7416" i="8"/>
  <c r="AN7416" i="8" a="1"/>
  <c r="AN7416" i="8" s="1"/>
  <c r="AM7416" i="8" a="1"/>
  <c r="AM7416" i="8" s="1"/>
  <c r="AM7581" i="8" a="1"/>
  <c r="AM7581" i="8" s="1"/>
  <c r="AN7708" i="8" a="1"/>
  <c r="AN7708" i="8" s="1"/>
  <c r="AK7708" i="8"/>
  <c r="AM7708" i="8" a="1"/>
  <c r="AM7708" i="8" s="1"/>
  <c r="AM8136" i="8" a="1"/>
  <c r="AM8136" i="8" s="1"/>
  <c r="AN7757" i="8" a="1"/>
  <c r="AN7757" i="8" s="1"/>
  <c r="AK7757" i="8"/>
  <c r="AM7757" i="8" a="1"/>
  <c r="AM7757" i="8" s="1"/>
  <c r="AK2782" i="8"/>
  <c r="AM3601" i="8" a="1"/>
  <c r="AM3601" i="8" s="1"/>
  <c r="AK4122" i="8"/>
  <c r="AN4980" i="8" a="1"/>
  <c r="AN4980" i="8" s="1"/>
  <c r="AN8026" i="8" a="1"/>
  <c r="AN8026" i="8" s="1"/>
  <c r="AM8026" i="8" a="1"/>
  <c r="AM8026" i="8" s="1"/>
  <c r="AK8026" i="8"/>
  <c r="AK8536" i="8"/>
  <c r="AN8536" i="8" a="1"/>
  <c r="AN8536" i="8" s="1"/>
  <c r="AM8536" i="8" a="1"/>
  <c r="AM8536" i="8" s="1"/>
  <c r="AN8974" i="8" a="1"/>
  <c r="AN8974" i="8" s="1"/>
  <c r="AM8974" i="8" a="1"/>
  <c r="AM8974" i="8" s="1"/>
  <c r="AK8974" i="8"/>
  <c r="AK9045" i="8"/>
  <c r="AK9005" i="8"/>
  <c r="AN9005" i="8" a="1"/>
  <c r="AN9005" i="8" s="1"/>
  <c r="AM9005" i="8" a="1"/>
  <c r="AM9005" i="8" s="1"/>
  <c r="AM9222" i="8" a="1"/>
  <c r="AM9222" i="8" s="1"/>
  <c r="AK9527" i="8"/>
  <c r="AN9527" i="8" a="1"/>
  <c r="AN9527" i="8" s="1"/>
  <c r="AM9527" i="8" a="1"/>
  <c r="AM9527" i="8" s="1"/>
  <c r="AN9642" i="8" a="1"/>
  <c r="AN9642" i="8" s="1"/>
  <c r="AN9815" i="8" a="1"/>
  <c r="AN9815" i="8" s="1"/>
  <c r="AM9815" i="8" a="1"/>
  <c r="AM9815" i="8" s="1"/>
  <c r="AK9815" i="8"/>
  <c r="AM5670" i="8" a="1"/>
  <c r="AM5670" i="8" s="1"/>
  <c r="AN6965" i="8" a="1"/>
  <c r="AN6965" i="8" s="1"/>
  <c r="AM6965" i="8" a="1"/>
  <c r="AM6965" i="8" s="1"/>
  <c r="AK6965" i="8"/>
  <c r="AK7692" i="8"/>
  <c r="AN7692" i="8" a="1"/>
  <c r="AN7692" i="8" s="1"/>
  <c r="AM7692" i="8" a="1"/>
  <c r="AM7692" i="8" s="1"/>
  <c r="AN8309" i="8" a="1"/>
  <c r="AN8309" i="8" s="1"/>
  <c r="AM8309" i="8" a="1"/>
  <c r="AM8309" i="8" s="1"/>
  <c r="AK8309" i="8"/>
  <c r="AN8663" i="8" a="1"/>
  <c r="AN8663" i="8" s="1"/>
  <c r="AM8663" i="8" a="1"/>
  <c r="AM8663" i="8" s="1"/>
  <c r="AK8663" i="8"/>
  <c r="AM8664" i="8" a="1"/>
  <c r="AM8664" i="8" s="1"/>
  <c r="AK8664" i="8"/>
  <c r="AN8664" i="8" a="1"/>
  <c r="AN8664" i="8" s="1"/>
  <c r="AN8705" i="8" a="1"/>
  <c r="AN8705" i="8" s="1"/>
  <c r="AM8705" i="8" a="1"/>
  <c r="AM8705" i="8" s="1"/>
  <c r="AK8705" i="8"/>
  <c r="AK8878" i="8"/>
  <c r="AN8878" i="8" a="1"/>
  <c r="AN8878" i="8" s="1"/>
  <c r="AM8878" i="8" a="1"/>
  <c r="AM8878" i="8" s="1"/>
  <c r="AN8781" i="8" a="1"/>
  <c r="AN8781" i="8" s="1"/>
  <c r="AN8988" i="8" a="1"/>
  <c r="AN8988" i="8" s="1"/>
  <c r="AM8988" i="8" a="1"/>
  <c r="AM8988" i="8" s="1"/>
  <c r="AK8988" i="8"/>
  <c r="AN9567" i="8" a="1"/>
  <c r="AN9567" i="8" s="1"/>
  <c r="AM9567" i="8" a="1"/>
  <c r="AM9567" i="8" s="1"/>
  <c r="AK9567" i="8"/>
  <c r="AN9702" i="8" a="1"/>
  <c r="AN9702" i="8" s="1"/>
  <c r="AM9702" i="8" a="1"/>
  <c r="AM9702" i="8" s="1"/>
  <c r="AK9702" i="8"/>
  <c r="AN9887" i="8" a="1"/>
  <c r="AN9887" i="8" s="1"/>
  <c r="AM9887" i="8" a="1"/>
  <c r="AM9887" i="8" s="1"/>
  <c r="AK9887" i="8"/>
  <c r="AM4092" i="8" a="1"/>
  <c r="AM4092" i="8" s="1"/>
  <c r="AK5561" i="8"/>
  <c r="AN6707" i="8" a="1"/>
  <c r="AN6707" i="8" s="1"/>
  <c r="AM6707" i="8" a="1"/>
  <c r="AM6707" i="8" s="1"/>
  <c r="AK6707" i="8"/>
  <c r="AM7956" i="8" a="1"/>
  <c r="AM7956" i="8" s="1"/>
  <c r="AK7819" i="8"/>
  <c r="AM7819" i="8" a="1"/>
  <c r="AM7819" i="8" s="1"/>
  <c r="AN7819" i="8" a="1"/>
  <c r="AN7819" i="8" s="1"/>
  <c r="AN8259" i="8" a="1"/>
  <c r="AN8259" i="8" s="1"/>
  <c r="AK8259" i="8"/>
  <c r="AM8259" i="8" a="1"/>
  <c r="AM8259" i="8" s="1"/>
  <c r="AM8049" i="8" a="1"/>
  <c r="AM8049" i="8" s="1"/>
  <c r="AK8049" i="8"/>
  <c r="AN8049" i="8" a="1"/>
  <c r="AN8049" i="8" s="1"/>
  <c r="AM8314" i="8" a="1"/>
  <c r="AM8314" i="8" s="1"/>
  <c r="AK8314" i="8"/>
  <c r="AN8314" i="8" a="1"/>
  <c r="AN8314" i="8" s="1"/>
  <c r="AN8369" i="8" a="1"/>
  <c r="AN8369" i="8" s="1"/>
  <c r="AM8369" i="8" a="1"/>
  <c r="AM8369" i="8" s="1"/>
  <c r="AK8369" i="8"/>
  <c r="AM8476" i="8" a="1"/>
  <c r="AM8476" i="8" s="1"/>
  <c r="AK8476" i="8"/>
  <c r="AN8476" i="8" a="1"/>
  <c r="AN8476" i="8" s="1"/>
  <c r="AN8519" i="8" a="1"/>
  <c r="AN8519" i="8" s="1"/>
  <c r="AM8519" i="8" a="1"/>
  <c r="AM8519" i="8" s="1"/>
  <c r="AK8519" i="8"/>
  <c r="AK9315" i="8"/>
  <c r="AM9315" i="8" a="1"/>
  <c r="AM9315" i="8" s="1"/>
  <c r="AN9315" i="8" a="1"/>
  <c r="AN9315" i="8" s="1"/>
  <c r="AN9404" i="8" a="1"/>
  <c r="AN9404" i="8" s="1"/>
  <c r="AM9404" i="8" a="1"/>
  <c r="AM9404" i="8" s="1"/>
  <c r="AK9404" i="8"/>
  <c r="AK9741" i="8"/>
  <c r="AN9741" i="8" a="1"/>
  <c r="AN9741" i="8" s="1"/>
  <c r="AM9741" i="8" a="1"/>
  <c r="AM9741" i="8" s="1"/>
  <c r="AN6624" i="8" a="1"/>
  <c r="AN6624" i="8" s="1"/>
  <c r="AK7129" i="8"/>
  <c r="AN7123" i="8" a="1"/>
  <c r="AN7123" i="8" s="1"/>
  <c r="AM7123" i="8" a="1"/>
  <c r="AM7123" i="8" s="1"/>
  <c r="AK7123" i="8"/>
  <c r="AM7391" i="8" a="1"/>
  <c r="AM7391" i="8" s="1"/>
  <c r="AK7391" i="8"/>
  <c r="AN7391" i="8" a="1"/>
  <c r="AN7391" i="8" s="1"/>
  <c r="AN7952" i="8" a="1"/>
  <c r="AN7952" i="8" s="1"/>
  <c r="AM7952" i="8" a="1"/>
  <c r="AM7952" i="8" s="1"/>
  <c r="AK7952" i="8"/>
  <c r="AN7999" i="8" a="1"/>
  <c r="AN7999" i="8" s="1"/>
  <c r="AM7999" i="8" a="1"/>
  <c r="AM7999" i="8" s="1"/>
  <c r="AK7999" i="8"/>
  <c r="AK8717" i="8"/>
  <c r="AN8978" i="8" a="1"/>
  <c r="AN8978" i="8" s="1"/>
  <c r="AK9383" i="8"/>
  <c r="AN9640" i="8" a="1"/>
  <c r="AN9640" i="8" s="1"/>
  <c r="AM9640" i="8" a="1"/>
  <c r="AM9640" i="8" s="1"/>
  <c r="AK9640" i="8"/>
  <c r="AN9687" i="8" a="1"/>
  <c r="AN9687" i="8" s="1"/>
  <c r="AM9687" i="8" a="1"/>
  <c r="AM9687" i="8" s="1"/>
  <c r="AK9687" i="8"/>
  <c r="AN4489" i="8" a="1"/>
  <c r="AN4489" i="8" s="1"/>
  <c r="AM4863" i="8" a="1"/>
  <c r="AM4863" i="8" s="1"/>
  <c r="AN6561" i="8" a="1"/>
  <c r="AN6561" i="8" s="1"/>
  <c r="AM6751" i="8" a="1"/>
  <c r="AM6751" i="8" s="1"/>
  <c r="AN8068" i="8" a="1"/>
  <c r="AN8068" i="8" s="1"/>
  <c r="AM8068" i="8" a="1"/>
  <c r="AM8068" i="8" s="1"/>
  <c r="AK8068" i="8"/>
  <c r="AN8282" i="8" a="1"/>
  <c r="AN8282" i="8" s="1"/>
  <c r="AM8282" i="8" a="1"/>
  <c r="AM8282" i="8" s="1"/>
  <c r="AK8282" i="8"/>
  <c r="AN9060" i="8" a="1"/>
  <c r="AN9060" i="8" s="1"/>
  <c r="AM9060" i="8" a="1"/>
  <c r="AM9060" i="8" s="1"/>
  <c r="AK9060" i="8"/>
  <c r="AN9154" i="8" a="1"/>
  <c r="AN9154" i="8" s="1"/>
  <c r="AM9154" i="8" a="1"/>
  <c r="AM9154" i="8" s="1"/>
  <c r="AK9154" i="8"/>
  <c r="AN9174" i="8" a="1"/>
  <c r="AN9174" i="8" s="1"/>
  <c r="AM9174" i="8" a="1"/>
  <c r="AM9174" i="8" s="1"/>
  <c r="AK9174" i="8"/>
  <c r="AK9570" i="8"/>
  <c r="AN9939" i="8" a="1"/>
  <c r="AN9939" i="8" s="1"/>
  <c r="AK9939" i="8"/>
  <c r="AM9939" i="8" a="1"/>
  <c r="AM9939" i="8" s="1"/>
  <c r="AK4173" i="8"/>
  <c r="AK4317" i="8"/>
  <c r="AK4614" i="8"/>
  <c r="AK4902" i="8"/>
  <c r="AM5588" i="8" a="1"/>
  <c r="AM5588" i="8" s="1"/>
  <c r="AM7598" i="8" a="1"/>
  <c r="AM7598" i="8" s="1"/>
  <c r="AK7598" i="8"/>
  <c r="AN7598" i="8" a="1"/>
  <c r="AN7598" i="8" s="1"/>
  <c r="AN8178" i="8" a="1"/>
  <c r="AN8178" i="8" s="1"/>
  <c r="AK8178" i="8"/>
  <c r="AM8178" i="8" a="1"/>
  <c r="AM8178" i="8" s="1"/>
  <c r="AK8247" i="8"/>
  <c r="AN8247" i="8" a="1"/>
  <c r="AN8247" i="8" s="1"/>
  <c r="AM8247" i="8" a="1"/>
  <c r="AM8247" i="8" s="1"/>
  <c r="AK9281" i="8"/>
  <c r="AN9281" i="8" a="1"/>
  <c r="AN9281" i="8" s="1"/>
  <c r="AM9281" i="8" a="1"/>
  <c r="AM9281" i="8" s="1"/>
  <c r="AN9308" i="8" a="1"/>
  <c r="AN9308" i="8" s="1"/>
  <c r="AM9308" i="8" a="1"/>
  <c r="AM9308" i="8" s="1"/>
  <c r="AK9308" i="8"/>
  <c r="AN9529" i="8" a="1"/>
  <c r="AN9529" i="8" s="1"/>
  <c r="AK9529" i="8"/>
  <c r="AM9529" i="8" a="1"/>
  <c r="AM9529" i="8" s="1"/>
  <c r="AN6507" i="8" a="1"/>
  <c r="AN6507" i="8" s="1"/>
  <c r="AN6601" i="8" a="1"/>
  <c r="AN6601" i="8" s="1"/>
  <c r="AM6601" i="8" a="1"/>
  <c r="AM6601" i="8" s="1"/>
  <c r="AK6601" i="8"/>
  <c r="AN7833" i="8" a="1"/>
  <c r="AN7833" i="8" s="1"/>
  <c r="AK7833" i="8"/>
  <c r="AM7833" i="8" a="1"/>
  <c r="AM7833" i="8" s="1"/>
  <c r="AK7915" i="8"/>
  <c r="AM7915" i="8" a="1"/>
  <c r="AM7915" i="8" s="1"/>
  <c r="AN7915" i="8" a="1"/>
  <c r="AN7915" i="8" s="1"/>
  <c r="AN7865" i="8" a="1"/>
  <c r="AN7865" i="8" s="1"/>
  <c r="AM7865" i="8" a="1"/>
  <c r="AM7865" i="8" s="1"/>
  <c r="AK7865" i="8"/>
  <c r="AN8171" i="8" a="1"/>
  <c r="AN8171" i="8" s="1"/>
  <c r="AM8171" i="8" a="1"/>
  <c r="AM8171" i="8" s="1"/>
  <c r="AK8171" i="8"/>
  <c r="AK8176" i="8"/>
  <c r="AN8650" i="8" a="1"/>
  <c r="AN8650" i="8" s="1"/>
  <c r="AK9175" i="8"/>
  <c r="AM9175" i="8" a="1"/>
  <c r="AM9175" i="8" s="1"/>
  <c r="AN9175" i="8" a="1"/>
  <c r="AN9175" i="8" s="1"/>
  <c r="AK9267" i="8"/>
  <c r="AM9481" i="8" a="1"/>
  <c r="AM9481" i="8" s="1"/>
  <c r="AK9821" i="8"/>
  <c r="AN4465" i="8" a="1"/>
  <c r="AN4465" i="8" s="1"/>
  <c r="AM4215" i="8" a="1"/>
  <c r="AM4215" i="8" s="1"/>
  <c r="AK5217" i="8"/>
  <c r="AM4764" i="8" a="1"/>
  <c r="AM4764" i="8" s="1"/>
  <c r="AK5510" i="8"/>
  <c r="AK6379" i="8"/>
  <c r="AN7541" i="8" a="1"/>
  <c r="AN7541" i="8" s="1"/>
  <c r="AK7768" i="8"/>
  <c r="AN7768" i="8" a="1"/>
  <c r="AN7768" i="8" s="1"/>
  <c r="AM7768" i="8" a="1"/>
  <c r="AM7768" i="8" s="1"/>
  <c r="AN7844" i="8" a="1"/>
  <c r="AN7844" i="8" s="1"/>
  <c r="AM7844" i="8" a="1"/>
  <c r="AM7844" i="8" s="1"/>
  <c r="AK7844" i="8"/>
  <c r="AN8213" i="8" a="1"/>
  <c r="AN8213" i="8" s="1"/>
  <c r="AM8213" i="8" a="1"/>
  <c r="AM8213" i="8" s="1"/>
  <c r="AK8213" i="8"/>
  <c r="AN8011" i="8" a="1"/>
  <c r="AN8011" i="8" s="1"/>
  <c r="AM8011" i="8" a="1"/>
  <c r="AM8011" i="8" s="1"/>
  <c r="AK8011" i="8"/>
  <c r="AM8990" i="8" a="1"/>
  <c r="AM8990" i="8" s="1"/>
  <c r="AK9072" i="8"/>
  <c r="AN9646" i="8" a="1"/>
  <c r="AN9646" i="8" s="1"/>
  <c r="AM9646" i="8" a="1"/>
  <c r="AM9646" i="8" s="1"/>
  <c r="AK9646" i="8"/>
  <c r="AM6513" i="8" a="1"/>
  <c r="AM6513" i="8" s="1"/>
  <c r="AK6513" i="8"/>
  <c r="AN6513" i="8" a="1"/>
  <c r="AN6513" i="8" s="1"/>
  <c r="AN6763" i="8" a="1"/>
  <c r="AN6763" i="8" s="1"/>
  <c r="AM6763" i="8" a="1"/>
  <c r="AM6763" i="8" s="1"/>
  <c r="AK6763" i="8"/>
  <c r="AN7317" i="8" a="1"/>
  <c r="AN7317" i="8" s="1"/>
  <c r="AK7317" i="8"/>
  <c r="AM7317" i="8" a="1"/>
  <c r="AM7317" i="8" s="1"/>
  <c r="AM7703" i="8" a="1"/>
  <c r="AM7703" i="8" s="1"/>
  <c r="AN7518" i="8" a="1"/>
  <c r="AN7518" i="8" s="1"/>
  <c r="AK7518" i="8"/>
  <c r="AM7518" i="8" a="1"/>
  <c r="AM7518" i="8" s="1"/>
  <c r="AM7719" i="8" a="1"/>
  <c r="AM7719" i="8" s="1"/>
  <c r="AN7799" i="8" a="1"/>
  <c r="AN7799" i="8" s="1"/>
  <c r="AM7799" i="8" a="1"/>
  <c r="AM7799" i="8" s="1"/>
  <c r="AK7799" i="8"/>
  <c r="AK8112" i="8"/>
  <c r="AN8112" i="8" a="1"/>
  <c r="AN8112" i="8" s="1"/>
  <c r="AM8112" i="8" a="1"/>
  <c r="AM8112" i="8" s="1"/>
  <c r="AN8127" i="8" a="1"/>
  <c r="AN8127" i="8" s="1"/>
  <c r="AK8127" i="8"/>
  <c r="AM8127" i="8" a="1"/>
  <c r="AM8127" i="8" s="1"/>
  <c r="AN8191" i="8" a="1"/>
  <c r="AN8191" i="8" s="1"/>
  <c r="AM8191" i="8" a="1"/>
  <c r="AM8191" i="8" s="1"/>
  <c r="AK8191" i="8"/>
  <c r="AM8608" i="8" a="1"/>
  <c r="AM8608" i="8" s="1"/>
  <c r="AK8608" i="8"/>
  <c r="AN8608" i="8" a="1"/>
  <c r="AN8608" i="8" s="1"/>
  <c r="AK9478" i="8"/>
  <c r="AM9478" i="8" a="1"/>
  <c r="AM9478" i="8" s="1"/>
  <c r="AN9478" i="8" a="1"/>
  <c r="AN9478" i="8" s="1"/>
  <c r="AN9516" i="8" a="1"/>
  <c r="AN9516" i="8" s="1"/>
  <c r="AM9516" i="8" a="1"/>
  <c r="AM9516" i="8" s="1"/>
  <c r="AK9516" i="8"/>
  <c r="AM9799" i="8" a="1"/>
  <c r="AM9799" i="8" s="1"/>
  <c r="AK4734" i="8"/>
  <c r="AM5600" i="8" a="1"/>
  <c r="AM5600" i="8" s="1"/>
  <c r="AM6245" i="8" a="1"/>
  <c r="AM6245" i="8" s="1"/>
  <c r="AN6516" i="8" a="1"/>
  <c r="AN6516" i="8" s="1"/>
  <c r="AK7242" i="8"/>
  <c r="AN7242" i="8" a="1"/>
  <c r="AN7242" i="8" s="1"/>
  <c r="AM7242" i="8" a="1"/>
  <c r="AM7242" i="8" s="1"/>
  <c r="AN7706" i="8" a="1"/>
  <c r="AN7706" i="8" s="1"/>
  <c r="AN7878" i="8" a="1"/>
  <c r="AN7878" i="8" s="1"/>
  <c r="AM7878" i="8" a="1"/>
  <c r="AM7878" i="8" s="1"/>
  <c r="AK7878" i="8"/>
  <c r="AM7989" i="8" a="1"/>
  <c r="AM7989" i="8" s="1"/>
  <c r="AK7989" i="8"/>
  <c r="AN7989" i="8" a="1"/>
  <c r="AN7989" i="8" s="1"/>
  <c r="AN7838" i="8" a="1"/>
  <c r="AN7838" i="8" s="1"/>
  <c r="AM7838" i="8" a="1"/>
  <c r="AM7838" i="8" s="1"/>
  <c r="AK7838" i="8"/>
  <c r="AN8168" i="8" a="1"/>
  <c r="AN8168" i="8" s="1"/>
  <c r="AM8168" i="8" a="1"/>
  <c r="AM8168" i="8" s="1"/>
  <c r="AK8168" i="8"/>
  <c r="AN8267" i="8" a="1"/>
  <c r="AN8267" i="8" s="1"/>
  <c r="AM8267" i="8" a="1"/>
  <c r="AM8267" i="8" s="1"/>
  <c r="AK8267" i="8"/>
  <c r="AM8642" i="8" a="1"/>
  <c r="AM8642" i="8" s="1"/>
  <c r="AK8642" i="8"/>
  <c r="AN8642" i="8" a="1"/>
  <c r="AN8642" i="8" s="1"/>
  <c r="AK9517" i="8"/>
  <c r="AN9517" i="8" a="1"/>
  <c r="AN9517" i="8" s="1"/>
  <c r="AM9517" i="8" a="1"/>
  <c r="AM9517" i="8" s="1"/>
  <c r="AM9382" i="8" a="1"/>
  <c r="AM9382" i="8" s="1"/>
  <c r="AM9518" i="8" a="1"/>
  <c r="AM9518" i="8" s="1"/>
  <c r="AN9789" i="8" a="1"/>
  <c r="AN9789" i="8" s="1"/>
  <c r="AM9789" i="8" a="1"/>
  <c r="AM9789" i="8" s="1"/>
  <c r="AK9789" i="8"/>
  <c r="AN9874" i="8" a="1"/>
  <c r="AN9874" i="8" s="1"/>
  <c r="AM9874" i="8" a="1"/>
  <c r="AM9874" i="8" s="1"/>
  <c r="AK9874" i="8"/>
  <c r="AM9378" i="8" a="1"/>
  <c r="AM9378" i="8" s="1"/>
  <c r="AM3628" i="8" a="1"/>
  <c r="AM3628" i="8" s="1"/>
  <c r="AM4045" i="8" a="1"/>
  <c r="AM4045" i="8" s="1"/>
  <c r="AM4394" i="8" a="1"/>
  <c r="AM4394" i="8" s="1"/>
  <c r="AN4974" i="8" a="1"/>
  <c r="AN4974" i="8" s="1"/>
  <c r="AM7009" i="8" a="1"/>
  <c r="AM7009" i="8" s="1"/>
  <c r="AK7072" i="8"/>
  <c r="AK7485" i="8"/>
  <c r="AN7562" i="8" a="1"/>
  <c r="AN7562" i="8" s="1"/>
  <c r="AK8323" i="8"/>
  <c r="AM8479" i="8" a="1"/>
  <c r="AM8479" i="8" s="1"/>
  <c r="AK8479" i="8"/>
  <c r="AN8479" i="8" a="1"/>
  <c r="AN8479" i="8" s="1"/>
  <c r="AN8911" i="8" a="1"/>
  <c r="AN8911" i="8" s="1"/>
  <c r="AK8911" i="8"/>
  <c r="AM8911" i="8" a="1"/>
  <c r="AM8911" i="8" s="1"/>
  <c r="AK9324" i="8"/>
  <c r="AN9324" i="8" a="1"/>
  <c r="AN9324" i="8" s="1"/>
  <c r="AM9324" i="8" a="1"/>
  <c r="AM9324" i="8" s="1"/>
  <c r="AK9515" i="8"/>
  <c r="AN9515" i="8" a="1"/>
  <c r="AN9515" i="8" s="1"/>
  <c r="AM9515" i="8" a="1"/>
  <c r="AM9515" i="8" s="1"/>
  <c r="AN9641" i="8" a="1"/>
  <c r="AN9641" i="8" s="1"/>
  <c r="AM9641" i="8" a="1"/>
  <c r="AM9641" i="8" s="1"/>
  <c r="AK9641" i="8"/>
  <c r="AK9808" i="8"/>
  <c r="AM9808" i="8" a="1"/>
  <c r="AM9808" i="8" s="1"/>
  <c r="AN9808" i="8" a="1"/>
  <c r="AN9808" i="8" s="1"/>
  <c r="AM3386" i="8" a="1"/>
  <c r="AM3386" i="8" s="1"/>
  <c r="AM3530" i="8" a="1"/>
  <c r="AM3530" i="8" s="1"/>
  <c r="AM4155" i="8" a="1"/>
  <c r="AM4155" i="8" s="1"/>
  <c r="AM5822" i="8" a="1"/>
  <c r="AM5822" i="8" s="1"/>
  <c r="AM8196" i="8" a="1"/>
  <c r="AM8196" i="8" s="1"/>
  <c r="AM8535" i="8" a="1"/>
  <c r="AM8535" i="8" s="1"/>
  <c r="AM8920" i="8" a="1"/>
  <c r="AM8920" i="8" s="1"/>
  <c r="AN8972" i="8" a="1"/>
  <c r="AN8972" i="8" s="1"/>
  <c r="AK9177" i="8"/>
  <c r="AN9177" i="8" a="1"/>
  <c r="AN9177" i="8" s="1"/>
  <c r="AM9177" i="8" a="1"/>
  <c r="AM9177" i="8" s="1"/>
  <c r="AK9196" i="8"/>
  <c r="AN9196" i="8" a="1"/>
  <c r="AN9196" i="8" s="1"/>
  <c r="AM9196" i="8" a="1"/>
  <c r="AM9196" i="8" s="1"/>
  <c r="AK200" i="8"/>
  <c r="AN200" i="8" a="1"/>
  <c r="AN200" i="8" s="1"/>
  <c r="AM200" i="8" a="1"/>
  <c r="AM200" i="8" s="1"/>
  <c r="AK1067" i="8"/>
  <c r="AN1067" i="8" a="1"/>
  <c r="AN1067" i="8" s="1"/>
  <c r="AM1067" i="8" a="1"/>
  <c r="AM1067" i="8" s="1"/>
  <c r="AN1515" i="8" a="1"/>
  <c r="AN1515" i="8" s="1"/>
  <c r="AM1515" i="8" a="1"/>
  <c r="AM1515" i="8" s="1"/>
  <c r="AK1515" i="8"/>
  <c r="AN1592" i="8" a="1"/>
  <c r="AN1592" i="8" s="1"/>
  <c r="AM1592" i="8" a="1"/>
  <c r="AM1592" i="8" s="1"/>
  <c r="AK1592" i="8"/>
  <c r="AN1535" i="8" a="1"/>
  <c r="AN1535" i="8" s="1"/>
  <c r="AM1535" i="8" a="1"/>
  <c r="AM1535" i="8" s="1"/>
  <c r="AK1535" i="8"/>
  <c r="AM1954" i="8" a="1"/>
  <c r="AM1954" i="8" s="1"/>
  <c r="AK1954" i="8"/>
  <c r="AN1954" i="8" a="1"/>
  <c r="AN1954" i="8" s="1"/>
  <c r="AN2282" i="8" a="1"/>
  <c r="AN2282" i="8" s="1"/>
  <c r="AM2282" i="8" a="1"/>
  <c r="AM2282" i="8" s="1"/>
  <c r="AK2282" i="8"/>
  <c r="AN1053" i="8" a="1"/>
  <c r="AN1053" i="8" s="1"/>
  <c r="AM1053" i="8" a="1"/>
  <c r="AM1053" i="8" s="1"/>
  <c r="AK1053" i="8"/>
  <c r="AN1435" i="8" a="1"/>
  <c r="AN1435" i="8" s="1"/>
  <c r="AK1435" i="8"/>
  <c r="AM1435" i="8" a="1"/>
  <c r="AM1435" i="8" s="1"/>
  <c r="AN1524" i="8" a="1"/>
  <c r="AN1524" i="8" s="1"/>
  <c r="AM1524" i="8" a="1"/>
  <c r="AM1524" i="8" s="1"/>
  <c r="AK1524" i="8"/>
  <c r="AN1406" i="8" a="1"/>
  <c r="AN1406" i="8" s="1"/>
  <c r="AK1406" i="8"/>
  <c r="AM1406" i="8" a="1"/>
  <c r="AM1406" i="8" s="1"/>
  <c r="AN1286" i="8" a="1"/>
  <c r="AN1286" i="8" s="1"/>
  <c r="AM1286" i="8" a="1"/>
  <c r="AM1286" i="8" s="1"/>
  <c r="AK1286" i="8"/>
  <c r="AN1570" i="8" a="1"/>
  <c r="AN1570" i="8" s="1"/>
  <c r="AK1570" i="8"/>
  <c r="AM1570" i="8" a="1"/>
  <c r="AM1570" i="8" s="1"/>
  <c r="AM2059" i="8" a="1"/>
  <c r="AM2059" i="8" s="1"/>
  <c r="AK2059" i="8"/>
  <c r="AN2059" i="8" a="1"/>
  <c r="AN2059" i="8" s="1"/>
  <c r="AN1979" i="8" a="1"/>
  <c r="AN1979" i="8" s="1"/>
  <c r="AK1979" i="8"/>
  <c r="AM1979" i="8" a="1"/>
  <c r="AM1979" i="8" s="1"/>
  <c r="AN1967" i="8" a="1"/>
  <c r="AN1967" i="8" s="1"/>
  <c r="AK1967" i="8"/>
  <c r="AM1967" i="8" a="1"/>
  <c r="AM1967" i="8" s="1"/>
  <c r="AK2401" i="8"/>
  <c r="AM2401" i="8" a="1"/>
  <c r="AM2401" i="8" s="1"/>
  <c r="AN2401" i="8" a="1"/>
  <c r="AN2401" i="8" s="1"/>
  <c r="AK2667" i="8"/>
  <c r="AN2667" i="8" a="1"/>
  <c r="AN2667" i="8" s="1"/>
  <c r="AM2667" i="8" a="1"/>
  <c r="AM2667" i="8" s="1"/>
  <c r="AN3164" i="8" a="1"/>
  <c r="AN3164" i="8" s="1"/>
  <c r="AK3164" i="8"/>
  <c r="AM3164" i="8" a="1"/>
  <c r="AM3164" i="8" s="1"/>
  <c r="AN3098" i="8" a="1"/>
  <c r="AN3098" i="8" s="1"/>
  <c r="AK3098" i="8"/>
  <c r="AM3098" i="8" a="1"/>
  <c r="AM3098" i="8" s="1"/>
  <c r="AN3077" i="8" a="1"/>
  <c r="AN3077" i="8" s="1"/>
  <c r="AK3077" i="8"/>
  <c r="AM3077" i="8" a="1"/>
  <c r="AM3077" i="8" s="1"/>
  <c r="AK52" i="8"/>
  <c r="AN52" i="8" a="1"/>
  <c r="AN52" i="8" s="1"/>
  <c r="AM52" i="8" a="1"/>
  <c r="AM52" i="8" s="1"/>
  <c r="AN708" i="8" a="1"/>
  <c r="AN708" i="8" s="1"/>
  <c r="AM708" i="8" a="1"/>
  <c r="AM708" i="8" s="1"/>
  <c r="AK708" i="8"/>
  <c r="AN894" i="8" a="1"/>
  <c r="AN894" i="8" s="1"/>
  <c r="AM894" i="8" a="1"/>
  <c r="AM894" i="8" s="1"/>
  <c r="AK894" i="8"/>
  <c r="AN727" i="8" a="1"/>
  <c r="AN727" i="8" s="1"/>
  <c r="AK727" i="8"/>
  <c r="AM727" i="8" a="1"/>
  <c r="AM727" i="8" s="1"/>
  <c r="AN1441" i="8" a="1"/>
  <c r="AN1441" i="8" s="1"/>
  <c r="AK1441" i="8"/>
  <c r="AM1441" i="8" a="1"/>
  <c r="AM1441" i="8" s="1"/>
  <c r="AN1733" i="8" a="1"/>
  <c r="AN1733" i="8" s="1"/>
  <c r="AK1733" i="8"/>
  <c r="AM1733" i="8" a="1"/>
  <c r="AM1733" i="8" s="1"/>
  <c r="AN1408" i="8" a="1"/>
  <c r="AN1408" i="8" s="1"/>
  <c r="AK1408" i="8"/>
  <c r="AM1408" i="8" a="1"/>
  <c r="AM1408" i="8" s="1"/>
  <c r="AK1319" i="8"/>
  <c r="AN1319" i="8" a="1"/>
  <c r="AN1319" i="8" s="1"/>
  <c r="AM1319" i="8" a="1"/>
  <c r="AM1319" i="8" s="1"/>
  <c r="AM1987" i="8" a="1"/>
  <c r="AM1987" i="8" s="1"/>
  <c r="AK1987" i="8"/>
  <c r="AN1987" i="8" a="1"/>
  <c r="AN1987" i="8" s="1"/>
  <c r="AK2183" i="8"/>
  <c r="AN2183" i="8" a="1"/>
  <c r="AN2183" i="8" s="1"/>
  <c r="AM2183" i="8" a="1"/>
  <c r="AM2183" i="8" s="1"/>
  <c r="AK2506" i="8"/>
  <c r="AM2506" i="8" a="1"/>
  <c r="AM2506" i="8" s="1"/>
  <c r="AN2506" i="8" a="1"/>
  <c r="AN2506" i="8" s="1"/>
  <c r="AK2628" i="8"/>
  <c r="AN2628" i="8" a="1"/>
  <c r="AN2628" i="8" s="1"/>
  <c r="AM2628" i="8" a="1"/>
  <c r="AM2628" i="8" s="1"/>
  <c r="AN2758" i="8" a="1"/>
  <c r="AN2758" i="8" s="1"/>
  <c r="AM2758" i="8" a="1"/>
  <c r="AM2758" i="8" s="1"/>
  <c r="AK2758" i="8"/>
  <c r="AN3111" i="8" a="1"/>
  <c r="AN3111" i="8" s="1"/>
  <c r="AK3111" i="8"/>
  <c r="AM3111" i="8" a="1"/>
  <c r="AM3111" i="8" s="1"/>
  <c r="AN3391" i="8" a="1"/>
  <c r="AN3391" i="8" s="1"/>
  <c r="AK3391" i="8"/>
  <c r="AM3391" i="8" a="1"/>
  <c r="AM3391" i="8" s="1"/>
  <c r="AK124" i="8"/>
  <c r="AN124" i="8" a="1"/>
  <c r="AN124" i="8" s="1"/>
  <c r="AM124" i="8" a="1"/>
  <c r="AM124" i="8" s="1"/>
  <c r="AN1458" i="8" a="1"/>
  <c r="AN1458" i="8" s="1"/>
  <c r="AM1458" i="8" a="1"/>
  <c r="AM1458" i="8" s="1"/>
  <c r="AK1458" i="8"/>
  <c r="AN573" i="8" a="1"/>
  <c r="AN573" i="8" s="1"/>
  <c r="AM573" i="8" a="1"/>
  <c r="AM573" i="8" s="1"/>
  <c r="AK573" i="8"/>
  <c r="AK306" i="8"/>
  <c r="AN306" i="8" a="1"/>
  <c r="AN306" i="8" s="1"/>
  <c r="AM306" i="8" a="1"/>
  <c r="AM306" i="8" s="1"/>
  <c r="AM1981" i="8" a="1"/>
  <c r="AM1981" i="8" s="1"/>
  <c r="AK1981" i="8"/>
  <c r="AN1981" i="8" a="1"/>
  <c r="AN1981" i="8" s="1"/>
  <c r="AM1969" i="8" a="1"/>
  <c r="AM1969" i="8" s="1"/>
  <c r="AK1969" i="8"/>
  <c r="AN1969" i="8" a="1"/>
  <c r="AN1969" i="8" s="1"/>
  <c r="AN197" i="8" a="1"/>
  <c r="AN197" i="8" s="1"/>
  <c r="AM197" i="8" a="1"/>
  <c r="AM197" i="8" s="1"/>
  <c r="AK197" i="8"/>
  <c r="AN732" i="8" a="1"/>
  <c r="AN732" i="8" s="1"/>
  <c r="AM732" i="8" a="1"/>
  <c r="AM732" i="8" s="1"/>
  <c r="AK732" i="8"/>
  <c r="AN489" i="8" a="1"/>
  <c r="AN489" i="8" s="1"/>
  <c r="AM489" i="8" a="1"/>
  <c r="AM489" i="8" s="1"/>
  <c r="AK489" i="8"/>
  <c r="AN1104" i="8" a="1"/>
  <c r="AN1104" i="8" s="1"/>
  <c r="AM1104" i="8" a="1"/>
  <c r="AM1104" i="8" s="1"/>
  <c r="AK1104" i="8"/>
  <c r="AK793" i="8"/>
  <c r="AN793" i="8" a="1"/>
  <c r="AN793" i="8" s="1"/>
  <c r="AM793" i="8" a="1"/>
  <c r="AM793" i="8" s="1"/>
  <c r="AN1494" i="8" a="1"/>
  <c r="AN1494" i="8" s="1"/>
  <c r="AM1494" i="8" a="1"/>
  <c r="AM1494" i="8" s="1"/>
  <c r="AK1494" i="8"/>
  <c r="AN1443" i="8" a="1"/>
  <c r="AN1443" i="8" s="1"/>
  <c r="AM1443" i="8" a="1"/>
  <c r="AM1443" i="8" s="1"/>
  <c r="AK1443" i="8"/>
  <c r="AK1306" i="8"/>
  <c r="AN1306" i="8" a="1"/>
  <c r="AN1306" i="8" s="1"/>
  <c r="AM1306" i="8" a="1"/>
  <c r="AM1306" i="8" s="1"/>
  <c r="AN1874" i="8" a="1"/>
  <c r="AN1874" i="8" s="1"/>
  <c r="AK1874" i="8"/>
  <c r="AM1874" i="8" a="1"/>
  <c r="AM1874" i="8" s="1"/>
  <c r="AK2347" i="8"/>
  <c r="AM2347" i="8" a="1"/>
  <c r="AM2347" i="8" s="1"/>
  <c r="AN2347" i="8" a="1"/>
  <c r="AN2347" i="8" s="1"/>
  <c r="AN3143" i="8" a="1"/>
  <c r="AN3143" i="8" s="1"/>
  <c r="AK3143" i="8"/>
  <c r="AM3143" i="8" a="1"/>
  <c r="AM3143" i="8" s="1"/>
  <c r="AN121" i="8" a="1"/>
  <c r="AN121" i="8" s="1"/>
  <c r="AM121" i="8" a="1"/>
  <c r="AM121" i="8" s="1"/>
  <c r="AK121" i="8"/>
  <c r="AN33" i="8" a="1"/>
  <c r="AN33" i="8" s="1"/>
  <c r="AM33" i="8" a="1"/>
  <c r="AM33" i="8" s="1"/>
  <c r="AK33" i="8"/>
  <c r="AM529" i="8" a="1"/>
  <c r="AM529" i="8" s="1"/>
  <c r="AN1029" i="8" a="1"/>
  <c r="AN1029" i="8" s="1"/>
  <c r="AM1029" i="8" a="1"/>
  <c r="AM1029" i="8" s="1"/>
  <c r="AK1029" i="8"/>
  <c r="AN1541" i="8" a="1"/>
  <c r="AN1541" i="8" s="1"/>
  <c r="AM1541" i="8" a="1"/>
  <c r="AM1541" i="8" s="1"/>
  <c r="AK1541" i="8"/>
  <c r="AK1312" i="8"/>
  <c r="AN1312" i="8" a="1"/>
  <c r="AN1312" i="8" s="1"/>
  <c r="AM1312" i="8" a="1"/>
  <c r="AM1312" i="8" s="1"/>
  <c r="AK2643" i="8"/>
  <c r="AN2643" i="8" a="1"/>
  <c r="AN2643" i="8" s="1"/>
  <c r="AM2643" i="8" a="1"/>
  <c r="AM2643" i="8" s="1"/>
  <c r="AN173" i="8" a="1"/>
  <c r="AN173" i="8" s="1"/>
  <c r="AM173" i="8" a="1"/>
  <c r="AM173" i="8" s="1"/>
  <c r="AK173" i="8"/>
  <c r="AK305" i="8"/>
  <c r="AN305" i="8" a="1"/>
  <c r="AN305" i="8" s="1"/>
  <c r="AM305" i="8" a="1"/>
  <c r="AM305" i="8" s="1"/>
  <c r="AN924" i="8" a="1"/>
  <c r="AN924" i="8" s="1"/>
  <c r="AM924" i="8" a="1"/>
  <c r="AM924" i="8" s="1"/>
  <c r="AK924" i="8"/>
  <c r="AN1059" i="8" a="1"/>
  <c r="AN1059" i="8" s="1"/>
  <c r="AM1059" i="8" a="1"/>
  <c r="AM1059" i="8" s="1"/>
  <c r="AK1059" i="8"/>
  <c r="AK1379" i="8"/>
  <c r="AN1379" i="8" a="1"/>
  <c r="AN1379" i="8" s="1"/>
  <c r="AM1379" i="8" a="1"/>
  <c r="AM1379" i="8" s="1"/>
  <c r="AK1726" i="8"/>
  <c r="AM1726" i="8" a="1"/>
  <c r="AM1726" i="8" s="1"/>
  <c r="AN1726" i="8" a="1"/>
  <c r="AN1726" i="8" s="1"/>
  <c r="AM1864" i="8" a="1"/>
  <c r="AM1864" i="8" s="1"/>
  <c r="AK1864" i="8"/>
  <c r="AN1864" i="8" a="1"/>
  <c r="AN1864" i="8" s="1"/>
  <c r="AM1984" i="8" a="1"/>
  <c r="AM1984" i="8" s="1"/>
  <c r="AK1984" i="8"/>
  <c r="AN1984" i="8" a="1"/>
  <c r="AN1984" i="8" s="1"/>
  <c r="AM1963" i="8" a="1"/>
  <c r="AM1963" i="8" s="1"/>
  <c r="AK1963" i="8"/>
  <c r="AN1963" i="8" a="1"/>
  <c r="AN1963" i="8" s="1"/>
  <c r="AK2260" i="8"/>
  <c r="AM2260" i="8" a="1"/>
  <c r="AM2260" i="8" s="1"/>
  <c r="AN2260" i="8" a="1"/>
  <c r="AN2260" i="8" s="1"/>
  <c r="AN2806" i="8" a="1"/>
  <c r="AN2806" i="8" s="1"/>
  <c r="AM2806" i="8" a="1"/>
  <c r="AM2806" i="8" s="1"/>
  <c r="AK2806" i="8"/>
  <c r="AK72" i="8"/>
  <c r="AN72" i="8" a="1"/>
  <c r="AN72" i="8" s="1"/>
  <c r="AM72" i="8" a="1"/>
  <c r="AM72" i="8" s="1"/>
  <c r="AK116" i="8"/>
  <c r="AN116" i="8" a="1"/>
  <c r="AN116" i="8" s="1"/>
  <c r="AM116" i="8" a="1"/>
  <c r="AM116" i="8" s="1"/>
  <c r="AN531" i="8" a="1"/>
  <c r="AN531" i="8" s="1"/>
  <c r="AM531" i="8" a="1"/>
  <c r="AM531" i="8" s="1"/>
  <c r="AK531" i="8"/>
  <c r="AN1674" i="8" a="1"/>
  <c r="AN1674" i="8" s="1"/>
  <c r="AM1674" i="8" a="1"/>
  <c r="AM1674" i="8" s="1"/>
  <c r="AK1674" i="8"/>
  <c r="AN1402" i="8" a="1"/>
  <c r="AN1402" i="8" s="1"/>
  <c r="AK1402" i="8"/>
  <c r="AM1402" i="8" a="1"/>
  <c r="AM1402" i="8" s="1"/>
  <c r="AM1555" i="8" a="1"/>
  <c r="AM1555" i="8" s="1"/>
  <c r="AM1927" i="8" a="1"/>
  <c r="AM1927" i="8" s="1"/>
  <c r="AK1927" i="8"/>
  <c r="AN1927" i="8" a="1"/>
  <c r="AN1927" i="8" s="1"/>
  <c r="AN1866" i="8" a="1"/>
  <c r="AN1866" i="8" s="1"/>
  <c r="AM1866" i="8" a="1"/>
  <c r="AM1866" i="8" s="1"/>
  <c r="AK1866" i="8"/>
  <c r="AM1872" i="8" a="1"/>
  <c r="AM1872" i="8" s="1"/>
  <c r="AK2455" i="8"/>
  <c r="AM2455" i="8" a="1"/>
  <c r="AM2455" i="8" s="1"/>
  <c r="AN2455" i="8" a="1"/>
  <c r="AN2455" i="8" s="1"/>
  <c r="AM2263" i="8" a="1"/>
  <c r="AM2263" i="8" s="1"/>
  <c r="AK2699" i="8"/>
  <c r="AN2699" i="8" a="1"/>
  <c r="AN2699" i="8" s="1"/>
  <c r="AM2699" i="8" a="1"/>
  <c r="AM2699" i="8" s="1"/>
  <c r="AK2649" i="8"/>
  <c r="AN2649" i="8" a="1"/>
  <c r="AN2649" i="8" s="1"/>
  <c r="AM2649" i="8" a="1"/>
  <c r="AM2649" i="8" s="1"/>
  <c r="AK2714" i="8"/>
  <c r="AN2714" i="8" a="1"/>
  <c r="AN2714" i="8" s="1"/>
  <c r="AM2714" i="8" a="1"/>
  <c r="AM2714" i="8" s="1"/>
  <c r="AN753" i="8" a="1"/>
  <c r="AN753" i="8" s="1"/>
  <c r="AM753" i="8" a="1"/>
  <c r="AM753" i="8" s="1"/>
  <c r="AK753" i="8"/>
  <c r="AN438" i="8" a="1"/>
  <c r="AN438" i="8" s="1"/>
  <c r="AM438" i="8" a="1"/>
  <c r="AM438" i="8" s="1"/>
  <c r="AK438" i="8"/>
  <c r="AK840" i="8"/>
  <c r="AN840" i="8" a="1"/>
  <c r="AN840" i="8" s="1"/>
  <c r="AM840" i="8" a="1"/>
  <c r="AM840" i="8" s="1"/>
  <c r="AK1330" i="8"/>
  <c r="AN1330" i="8" a="1"/>
  <c r="AN1330" i="8" s="1"/>
  <c r="AM1330" i="8" a="1"/>
  <c r="AM1330" i="8" s="1"/>
  <c r="AK2452" i="8"/>
  <c r="AM2452" i="8" a="1"/>
  <c r="AM2452" i="8" s="1"/>
  <c r="AN2452" i="8" a="1"/>
  <c r="AN2452" i="8" s="1"/>
  <c r="AK2694" i="8"/>
  <c r="AN2694" i="8" a="1"/>
  <c r="AN2694" i="8" s="1"/>
  <c r="AM2694" i="8" a="1"/>
  <c r="AM2694" i="8" s="1"/>
  <c r="AK301" i="8"/>
  <c r="AN301" i="8" a="1"/>
  <c r="AN301" i="8" s="1"/>
  <c r="AM301" i="8" a="1"/>
  <c r="AM301" i="8" s="1"/>
  <c r="AK905" i="8"/>
  <c r="AN905" i="8" a="1"/>
  <c r="AN905" i="8" s="1"/>
  <c r="AM905" i="8" a="1"/>
  <c r="AM905" i="8" s="1"/>
  <c r="AN1262" i="8" a="1"/>
  <c r="AN1262" i="8" s="1"/>
  <c r="AM1262" i="8" a="1"/>
  <c r="AM1262" i="8" s="1"/>
  <c r="AK1262" i="8"/>
  <c r="AN3007" i="8" a="1"/>
  <c r="AN3007" i="8" s="1"/>
  <c r="AM3007" i="8" a="1"/>
  <c r="AM3007" i="8" s="1"/>
  <c r="AK3007" i="8"/>
  <c r="AN141" i="8" a="1"/>
  <c r="AN141" i="8" s="1"/>
  <c r="AM141" i="8" a="1"/>
  <c r="AM141" i="8" s="1"/>
  <c r="AK141" i="8"/>
  <c r="AN1230" i="8" a="1"/>
  <c r="AN1230" i="8" s="1"/>
  <c r="AM1230" i="8" a="1"/>
  <c r="AM1230" i="8" s="1"/>
  <c r="AK1230" i="8"/>
  <c r="AN1542" i="8" a="1"/>
  <c r="AN1542" i="8" s="1"/>
  <c r="AM1542" i="8" a="1"/>
  <c r="AM1542" i="8" s="1"/>
  <c r="AK1542" i="8"/>
  <c r="AN1848" i="8" a="1"/>
  <c r="AN1848" i="8" s="1"/>
  <c r="AM1848" i="8" a="1"/>
  <c r="AM1848" i="8" s="1"/>
  <c r="AK1848" i="8"/>
  <c r="AN3158" i="8" a="1"/>
  <c r="AN3158" i="8" s="1"/>
  <c r="AK3158" i="8"/>
  <c r="AM3158" i="8" a="1"/>
  <c r="AM3158" i="8" s="1"/>
  <c r="AK1296" i="8"/>
  <c r="AN1296" i="8" a="1"/>
  <c r="AN1296" i="8" s="1"/>
  <c r="AM1296" i="8" a="1"/>
  <c r="AM1296" i="8" s="1"/>
  <c r="AN3311" i="8" a="1"/>
  <c r="AN3311" i="8" s="1"/>
  <c r="AM3311" i="8" a="1"/>
  <c r="AM3311" i="8" s="1"/>
  <c r="AK3311" i="8"/>
  <c r="AN3594" i="8" a="1"/>
  <c r="AN3594" i="8" s="1"/>
  <c r="AM3594" i="8" a="1"/>
  <c r="AM3594" i="8" s="1"/>
  <c r="AK3594" i="8"/>
  <c r="AM3635" i="8" a="1"/>
  <c r="AM3635" i="8" s="1"/>
  <c r="AK3635" i="8"/>
  <c r="AN3635" i="8" a="1"/>
  <c r="AN3635" i="8" s="1"/>
  <c r="AN3419" i="8" a="1"/>
  <c r="AN3419" i="8" s="1"/>
  <c r="AM3419" i="8" a="1"/>
  <c r="AM3419" i="8" s="1"/>
  <c r="AK3419" i="8"/>
  <c r="AN4399" i="8" a="1"/>
  <c r="AN4399" i="8" s="1"/>
  <c r="AM4399" i="8" a="1"/>
  <c r="AM4399" i="8" s="1"/>
  <c r="AK4399" i="8"/>
  <c r="AN4339" i="8" a="1"/>
  <c r="AN4339" i="8" s="1"/>
  <c r="AM4339" i="8" a="1"/>
  <c r="AM4339" i="8" s="1"/>
  <c r="AK4339" i="8"/>
  <c r="AN4367" i="8" a="1"/>
  <c r="AN4367" i="8" s="1"/>
  <c r="AK4367" i="8"/>
  <c r="AM4367" i="8" a="1"/>
  <c r="AM4367" i="8" s="1"/>
  <c r="AK4775" i="8"/>
  <c r="AM4775" i="8" a="1"/>
  <c r="AM4775" i="8" s="1"/>
  <c r="AN4775" i="8" a="1"/>
  <c r="AN4775" i="8" s="1"/>
  <c r="AK5042" i="8"/>
  <c r="AM5042" i="8" a="1"/>
  <c r="AM5042" i="8" s="1"/>
  <c r="AN5042" i="8" a="1"/>
  <c r="AN5042" i="8" s="1"/>
  <c r="AN5541" i="8" a="1"/>
  <c r="AN5541" i="8" s="1"/>
  <c r="AM5541" i="8" a="1"/>
  <c r="AM5541" i="8" s="1"/>
  <c r="AK5541" i="8"/>
  <c r="AK5838" i="8"/>
  <c r="AN5838" i="8" a="1"/>
  <c r="AN5838" i="8" s="1"/>
  <c r="AM5838" i="8" a="1"/>
  <c r="AM5838" i="8" s="1"/>
  <c r="AM6825" i="8" a="1"/>
  <c r="AM6825" i="8" s="1"/>
  <c r="AK6825" i="8"/>
  <c r="AN6825" i="8" a="1"/>
  <c r="AN6825" i="8" s="1"/>
  <c r="AK7209" i="8"/>
  <c r="AN7209" i="8" a="1"/>
  <c r="AN7209" i="8" s="1"/>
  <c r="AM7209" i="8" a="1"/>
  <c r="AM7209" i="8" s="1"/>
  <c r="AM7292" i="8" a="1"/>
  <c r="AM7292" i="8" s="1"/>
  <c r="AK7292" i="8"/>
  <c r="AN7292" i="8" a="1"/>
  <c r="AN7292" i="8" s="1"/>
  <c r="AK7235" i="8"/>
  <c r="AN7235" i="8" a="1"/>
  <c r="AN7235" i="8" s="1"/>
  <c r="AM7235" i="8" a="1"/>
  <c r="AM7235" i="8" s="1"/>
  <c r="AK7734" i="8"/>
  <c r="AN7734" i="8" a="1"/>
  <c r="AN7734" i="8" s="1"/>
  <c r="AM7734" i="8" a="1"/>
  <c r="AM7734" i="8" s="1"/>
  <c r="AN7699" i="8" a="1"/>
  <c r="AN7699" i="8" s="1"/>
  <c r="AK7699" i="8"/>
  <c r="AM7699" i="8" a="1"/>
  <c r="AM7699" i="8" s="1"/>
  <c r="AK2503" i="8"/>
  <c r="AM2503" i="8" a="1"/>
  <c r="AM2503" i="8" s="1"/>
  <c r="AN2503" i="8" a="1"/>
  <c r="AN2503" i="8" s="1"/>
  <c r="AN3150" i="8" a="1"/>
  <c r="AN3150" i="8" s="1"/>
  <c r="AM3150" i="8" a="1"/>
  <c r="AM3150" i="8" s="1"/>
  <c r="AK3150" i="8"/>
  <c r="AN3314" i="8" a="1"/>
  <c r="AN3314" i="8" s="1"/>
  <c r="AM3314" i="8" a="1"/>
  <c r="AM3314" i="8" s="1"/>
  <c r="AK3314" i="8"/>
  <c r="AN3278" i="8" a="1"/>
  <c r="AN3278" i="8" s="1"/>
  <c r="AM3278" i="8" a="1"/>
  <c r="AM3278" i="8" s="1"/>
  <c r="AK3278" i="8"/>
  <c r="AN4563" i="8" a="1"/>
  <c r="AN4563" i="8" s="1"/>
  <c r="AM4563" i="8" a="1"/>
  <c r="AM4563" i="8" s="1"/>
  <c r="AK4563" i="8"/>
  <c r="AK4470" i="8"/>
  <c r="AN4470" i="8" a="1"/>
  <c r="AN4470" i="8" s="1"/>
  <c r="AM4470" i="8" a="1"/>
  <c r="AM4470" i="8" s="1"/>
  <c r="AK4479" i="8"/>
  <c r="AN4479" i="8" a="1"/>
  <c r="AN4479" i="8" s="1"/>
  <c r="AM4479" i="8" a="1"/>
  <c r="AM4479" i="8" s="1"/>
  <c r="AM4989" i="8" a="1"/>
  <c r="AM4989" i="8" s="1"/>
  <c r="AK4989" i="8"/>
  <c r="AN4989" i="8" a="1"/>
  <c r="AN4989" i="8" s="1"/>
  <c r="AM5480" i="8" a="1"/>
  <c r="AM5480" i="8" s="1"/>
  <c r="AK5480" i="8"/>
  <c r="AN5480" i="8" a="1"/>
  <c r="AN5480" i="8" s="1"/>
  <c r="AM5139" i="8" a="1"/>
  <c r="AM5139" i="8" s="1"/>
  <c r="AK5139" i="8"/>
  <c r="AN5139" i="8" a="1"/>
  <c r="AN5139" i="8" s="1"/>
  <c r="AN5647" i="8" a="1"/>
  <c r="AN5647" i="8" s="1"/>
  <c r="AK5647" i="8"/>
  <c r="AM5647" i="8" a="1"/>
  <c r="AM5647" i="8" s="1"/>
  <c r="AN6306" i="8" a="1"/>
  <c r="AN6306" i="8" s="1"/>
  <c r="AM6306" i="8" a="1"/>
  <c r="AM6306" i="8" s="1"/>
  <c r="AK6306" i="8"/>
  <c r="AN6348" i="8" a="1"/>
  <c r="AN6348" i="8" s="1"/>
  <c r="AM6348" i="8" a="1"/>
  <c r="AM6348" i="8" s="1"/>
  <c r="AK6348" i="8"/>
  <c r="AN6371" i="8" a="1"/>
  <c r="AN6371" i="8" s="1"/>
  <c r="AM6371" i="8" a="1"/>
  <c r="AM6371" i="8" s="1"/>
  <c r="AK6371" i="8"/>
  <c r="AM6519" i="8" a="1"/>
  <c r="AM6519" i="8" s="1"/>
  <c r="AK6519" i="8"/>
  <c r="AN6519" i="8" a="1"/>
  <c r="AN6519" i="8" s="1"/>
  <c r="AN6589" i="8" a="1"/>
  <c r="AN6589" i="8" s="1"/>
  <c r="AM6589" i="8" a="1"/>
  <c r="AM6589" i="8" s="1"/>
  <c r="AK6589" i="8"/>
  <c r="AN7081" i="8" a="1"/>
  <c r="AN7081" i="8" s="1"/>
  <c r="AM7081" i="8" a="1"/>
  <c r="AM7081" i="8" s="1"/>
  <c r="AK7081" i="8"/>
  <c r="AN6961" i="8" a="1"/>
  <c r="AN6961" i="8" s="1"/>
  <c r="AM6961" i="8" a="1"/>
  <c r="AM6961" i="8" s="1"/>
  <c r="AK6961" i="8"/>
  <c r="AN253" i="8" a="1"/>
  <c r="AN253" i="8" s="1"/>
  <c r="AM362" i="8" a="1"/>
  <c r="AM362" i="8" s="1"/>
  <c r="AK362" i="8"/>
  <c r="AN362" i="8" a="1"/>
  <c r="AN362" i="8" s="1"/>
  <c r="AN2584" i="8" a="1"/>
  <c r="AN2584" i="8" s="1"/>
  <c r="AM2584" i="8" a="1"/>
  <c r="AM2584" i="8" s="1"/>
  <c r="AK2584" i="8"/>
  <c r="AN3117" i="8" a="1"/>
  <c r="AN3117" i="8" s="1"/>
  <c r="AK3117" i="8"/>
  <c r="AM3117" i="8" a="1"/>
  <c r="AM3117" i="8" s="1"/>
  <c r="AN3253" i="8" a="1"/>
  <c r="AN3253" i="8" s="1"/>
  <c r="AM3253" i="8" a="1"/>
  <c r="AM3253" i="8" s="1"/>
  <c r="AK3253" i="8"/>
  <c r="AN3261" i="8" a="1"/>
  <c r="AN3261" i="8" s="1"/>
  <c r="AM3261" i="8" a="1"/>
  <c r="AM3261" i="8" s="1"/>
  <c r="AK3261" i="8"/>
  <c r="AN3180" i="8" a="1"/>
  <c r="AN3180" i="8" s="1"/>
  <c r="AM3180" i="8" a="1"/>
  <c r="AM3180" i="8" s="1"/>
  <c r="AK3180" i="8"/>
  <c r="AN3209" i="8" a="1"/>
  <c r="AN3209" i="8" s="1"/>
  <c r="AM3209" i="8" a="1"/>
  <c r="AM3209" i="8" s="1"/>
  <c r="AK3209" i="8"/>
  <c r="AN4332" i="8" a="1"/>
  <c r="AN4332" i="8" s="1"/>
  <c r="AM4332" i="8" a="1"/>
  <c r="AM4332" i="8" s="1"/>
  <c r="AK4332" i="8"/>
  <c r="AK4655" i="8"/>
  <c r="AM4655" i="8" a="1"/>
  <c r="AM4655" i="8" s="1"/>
  <c r="AN4655" i="8" a="1"/>
  <c r="AN4655" i="8" s="1"/>
  <c r="AK4796" i="8"/>
  <c r="AM4796" i="8" a="1"/>
  <c r="AM4796" i="8" s="1"/>
  <c r="AN4796" i="8" a="1"/>
  <c r="AN4796" i="8" s="1"/>
  <c r="AK4853" i="8"/>
  <c r="AM4853" i="8" a="1"/>
  <c r="AM4853" i="8" s="1"/>
  <c r="AN4853" i="8" a="1"/>
  <c r="AN4853" i="8" s="1"/>
  <c r="AM5546" i="8" a="1"/>
  <c r="AM5546" i="8" s="1"/>
  <c r="AK5546" i="8"/>
  <c r="AN5546" i="8" a="1"/>
  <c r="AN5546" i="8" s="1"/>
  <c r="AK5140" i="8"/>
  <c r="AM5140" i="8" a="1"/>
  <c r="AM5140" i="8" s="1"/>
  <c r="AN5140" i="8" a="1"/>
  <c r="AN5140" i="8" s="1"/>
  <c r="AM5501" i="8" a="1"/>
  <c r="AM5501" i="8" s="1"/>
  <c r="AK5501" i="8"/>
  <c r="AN5501" i="8" a="1"/>
  <c r="AN5501" i="8" s="1"/>
  <c r="AN5728" i="8" a="1"/>
  <c r="AN5728" i="8" s="1"/>
  <c r="AK5728" i="8"/>
  <c r="AM5728" i="8" a="1"/>
  <c r="AM5728" i="8" s="1"/>
  <c r="AM5952" i="8" a="1"/>
  <c r="AM5952" i="8" s="1"/>
  <c r="AK5952" i="8"/>
  <c r="AN5952" i="8" a="1"/>
  <c r="AN5952" i="8" s="1"/>
  <c r="AK6703" i="8"/>
  <c r="AN6703" i="8" a="1"/>
  <c r="AN6703" i="8" s="1"/>
  <c r="AM6703" i="8" a="1"/>
  <c r="AM6703" i="8" s="1"/>
  <c r="AK7223" i="8"/>
  <c r="AM7223" i="8" a="1"/>
  <c r="AM7223" i="8" s="1"/>
  <c r="AN7223" i="8" a="1"/>
  <c r="AN7223" i="8" s="1"/>
  <c r="AN7515" i="8" a="1"/>
  <c r="AN7515" i="8" s="1"/>
  <c r="AK7515" i="8"/>
  <c r="AM7515" i="8" a="1"/>
  <c r="AM7515" i="8" s="1"/>
  <c r="AK7704" i="8"/>
  <c r="AN7704" i="8" a="1"/>
  <c r="AN7704" i="8" s="1"/>
  <c r="AM7704" i="8" a="1"/>
  <c r="AM7704" i="8" s="1"/>
  <c r="AN1419" i="8" a="1"/>
  <c r="AN1419" i="8" s="1"/>
  <c r="AM1419" i="8" a="1"/>
  <c r="AM1419" i="8" s="1"/>
  <c r="AK1419" i="8"/>
  <c r="AN1599" i="8" a="1"/>
  <c r="AN1599" i="8" s="1"/>
  <c r="AM1599" i="8" a="1"/>
  <c r="AM1599" i="8" s="1"/>
  <c r="AK1599" i="8"/>
  <c r="AM2293" i="8" a="1"/>
  <c r="AM2293" i="8" s="1"/>
  <c r="AN3370" i="8" a="1"/>
  <c r="AN3370" i="8" s="1"/>
  <c r="AK3370" i="8"/>
  <c r="AM3370" i="8" a="1"/>
  <c r="AM3370" i="8" s="1"/>
  <c r="AN3371" i="8" a="1"/>
  <c r="AN3371" i="8" s="1"/>
  <c r="AM3371" i="8" a="1"/>
  <c r="AM3371" i="8" s="1"/>
  <c r="AK3371" i="8"/>
  <c r="AN3507" i="8" a="1"/>
  <c r="AN3507" i="8" s="1"/>
  <c r="AM3507" i="8" a="1"/>
  <c r="AM3507" i="8" s="1"/>
  <c r="AK3507" i="8"/>
  <c r="AN4109" i="8" a="1"/>
  <c r="AN4109" i="8" s="1"/>
  <c r="AK4109" i="8"/>
  <c r="AM4109" i="8" a="1"/>
  <c r="AM4109" i="8" s="1"/>
  <c r="AK3993" i="8"/>
  <c r="AN3993" i="8" a="1"/>
  <c r="AN3993" i="8" s="1"/>
  <c r="AM3993" i="8" a="1"/>
  <c r="AM3993" i="8" s="1"/>
  <c r="AN4094" i="8" a="1"/>
  <c r="AN4094" i="8" s="1"/>
  <c r="AK4094" i="8"/>
  <c r="AM4094" i="8" a="1"/>
  <c r="AM4094" i="8" s="1"/>
  <c r="AK4808" i="8"/>
  <c r="AM4808" i="8" a="1"/>
  <c r="AM4808" i="8" s="1"/>
  <c r="AN4808" i="8" a="1"/>
  <c r="AN4808" i="8" s="1"/>
  <c r="AN4549" i="8" a="1"/>
  <c r="AN4549" i="8" s="1"/>
  <c r="AM4549" i="8" a="1"/>
  <c r="AM4549" i="8" s="1"/>
  <c r="AK4549" i="8"/>
  <c r="AK5048" i="8"/>
  <c r="AM5048" i="8" a="1"/>
  <c r="AM5048" i="8" s="1"/>
  <c r="AN5048" i="8" a="1"/>
  <c r="AN5048" i="8" s="1"/>
  <c r="AN5775" i="8" a="1"/>
  <c r="AN5775" i="8" s="1"/>
  <c r="AM5775" i="8" a="1"/>
  <c r="AM5775" i="8" s="1"/>
  <c r="AK5775" i="8"/>
  <c r="AN5890" i="8" a="1"/>
  <c r="AN5890" i="8" s="1"/>
  <c r="AM5890" i="8" a="1"/>
  <c r="AM5890" i="8" s="1"/>
  <c r="AK5890" i="8"/>
  <c r="AN6556" i="8" a="1"/>
  <c r="AN6556" i="8" s="1"/>
  <c r="AM6556" i="8" a="1"/>
  <c r="AM6556" i="8" s="1"/>
  <c r="AK6556" i="8"/>
  <c r="AK7422" i="8"/>
  <c r="AN7422" i="8" a="1"/>
  <c r="AN7422" i="8" s="1"/>
  <c r="AM7422" i="8" a="1"/>
  <c r="AM7422" i="8" s="1"/>
  <c r="AK666" i="8"/>
  <c r="AM1448" i="8" a="1"/>
  <c r="AM1448" i="8" s="1"/>
  <c r="AK3144" i="8"/>
  <c r="AM3656" i="8" a="1"/>
  <c r="AM3656" i="8" s="1"/>
  <c r="AK3656" i="8"/>
  <c r="AN3656" i="8" a="1"/>
  <c r="AN3656" i="8" s="1"/>
  <c r="AN3287" i="8" a="1"/>
  <c r="AN3287" i="8" s="1"/>
  <c r="AM3287" i="8" a="1"/>
  <c r="AM3287" i="8" s="1"/>
  <c r="AK3287" i="8"/>
  <c r="AM3617" i="8" a="1"/>
  <c r="AM3617" i="8" s="1"/>
  <c r="AK3617" i="8"/>
  <c r="AN3617" i="8" a="1"/>
  <c r="AN3617" i="8" s="1"/>
  <c r="AK4462" i="8"/>
  <c r="AN4462" i="8" a="1"/>
  <c r="AN4462" i="8" s="1"/>
  <c r="AM4462" i="8" a="1"/>
  <c r="AM4462" i="8" s="1"/>
  <c r="AN4177" i="8" a="1"/>
  <c r="AN4177" i="8" s="1"/>
  <c r="AM4177" i="8" a="1"/>
  <c r="AM4177" i="8" s="1"/>
  <c r="AK4177" i="8"/>
  <c r="AN4285" i="8" a="1"/>
  <c r="AN4285" i="8" s="1"/>
  <c r="AM4285" i="8" a="1"/>
  <c r="AM4285" i="8" s="1"/>
  <c r="AK4285" i="8"/>
  <c r="AN4268" i="8" a="1"/>
  <c r="AN4268" i="8" s="1"/>
  <c r="AK4268" i="8"/>
  <c r="AM4268" i="8" a="1"/>
  <c r="AM4268" i="8" s="1"/>
  <c r="AK4694" i="8"/>
  <c r="AM4694" i="8" a="1"/>
  <c r="AM4694" i="8" s="1"/>
  <c r="AN4694" i="8" a="1"/>
  <c r="AN4694" i="8" s="1"/>
  <c r="AM5396" i="8" a="1"/>
  <c r="AM5396" i="8" s="1"/>
  <c r="AK5396" i="8"/>
  <c r="AN5396" i="8" a="1"/>
  <c r="AN5396" i="8" s="1"/>
  <c r="AN5695" i="8" a="1"/>
  <c r="AN5695" i="8" s="1"/>
  <c r="AK5695" i="8"/>
  <c r="AM5695" i="8" a="1"/>
  <c r="AM5695" i="8" s="1"/>
  <c r="AN5778" i="8" a="1"/>
  <c r="AN5778" i="8" s="1"/>
  <c r="AM5778" i="8" a="1"/>
  <c r="AM5778" i="8" s="1"/>
  <c r="AK5778" i="8"/>
  <c r="AN6255" i="8" a="1"/>
  <c r="AN6255" i="8" s="1"/>
  <c r="AM6255" i="8" a="1"/>
  <c r="AM6255" i="8" s="1"/>
  <c r="AK6255" i="8"/>
  <c r="AK6470" i="8"/>
  <c r="AN6470" i="8" a="1"/>
  <c r="AN6470" i="8" s="1"/>
  <c r="AM6470" i="8" a="1"/>
  <c r="AM6470" i="8" s="1"/>
  <c r="AN6964" i="8" a="1"/>
  <c r="AN6964" i="8" s="1"/>
  <c r="AM6964" i="8" a="1"/>
  <c r="AM6964" i="8" s="1"/>
  <c r="AK6964" i="8"/>
  <c r="AK7428" i="8"/>
  <c r="AN7428" i="8" a="1"/>
  <c r="AN7428" i="8" s="1"/>
  <c r="AM7428" i="8" a="1"/>
  <c r="AM7428" i="8" s="1"/>
  <c r="AM1640" i="8" a="1"/>
  <c r="AM1640" i="8" s="1"/>
  <c r="AK1461" i="8"/>
  <c r="AN3531" i="8" a="1"/>
  <c r="AN3531" i="8" s="1"/>
  <c r="AM3531" i="8" a="1"/>
  <c r="AM3531" i="8" s="1"/>
  <c r="AK3531" i="8"/>
  <c r="AN3335" i="8" a="1"/>
  <c r="AN3335" i="8" s="1"/>
  <c r="AM3335" i="8" a="1"/>
  <c r="AM3335" i="8" s="1"/>
  <c r="AK3335" i="8"/>
  <c r="AM3641" i="8" a="1"/>
  <c r="AM3641" i="8" s="1"/>
  <c r="AK3641" i="8"/>
  <c r="AN3641" i="8" a="1"/>
  <c r="AN3641" i="8" s="1"/>
  <c r="AN3470" i="8" a="1"/>
  <c r="AN3470" i="8" s="1"/>
  <c r="AM3470" i="8" a="1"/>
  <c r="AM3470" i="8" s="1"/>
  <c r="AK3470" i="8"/>
  <c r="AK4494" i="8"/>
  <c r="AN4494" i="8" a="1"/>
  <c r="AN4494" i="8" s="1"/>
  <c r="AM4494" i="8" a="1"/>
  <c r="AM4494" i="8" s="1"/>
  <c r="AK5230" i="8"/>
  <c r="AN5230" i="8" a="1"/>
  <c r="AN5230" i="8" s="1"/>
  <c r="AM5230" i="8" a="1"/>
  <c r="AM5230" i="8" s="1"/>
  <c r="AK307" i="8"/>
  <c r="AN307" i="8" a="1"/>
  <c r="AN307" i="8" s="1"/>
  <c r="AM307" i="8" a="1"/>
  <c r="AM307" i="8" s="1"/>
  <c r="AM420" i="8" a="1"/>
  <c r="AM420" i="8" s="1"/>
  <c r="AM672" i="8" a="1"/>
  <c r="AM672" i="8" s="1"/>
  <c r="AK1750" i="8"/>
  <c r="AM1750" i="8" a="1"/>
  <c r="AM1750" i="8" s="1"/>
  <c r="AN1750" i="8" a="1"/>
  <c r="AN1750" i="8" s="1"/>
  <c r="AN2271" i="8" a="1"/>
  <c r="AN2271" i="8" s="1"/>
  <c r="AK2271" i="8"/>
  <c r="AM2271" i="8" a="1"/>
  <c r="AM2271" i="8" s="1"/>
  <c r="AN3071" i="8" a="1"/>
  <c r="AN3071" i="8" s="1"/>
  <c r="AK3071" i="8"/>
  <c r="AM3071" i="8" a="1"/>
  <c r="AM3071" i="8" s="1"/>
  <c r="AK3541" i="8"/>
  <c r="AN3541" i="8" a="1"/>
  <c r="AN3541" i="8" s="1"/>
  <c r="AM3541" i="8" a="1"/>
  <c r="AM3541" i="8" s="1"/>
  <c r="AK4049" i="8"/>
  <c r="AN4049" i="8" a="1"/>
  <c r="AN4049" i="8" s="1"/>
  <c r="AM4049" i="8" a="1"/>
  <c r="AM4049" i="8" s="1"/>
  <c r="AN4116" i="8" a="1"/>
  <c r="AN4116" i="8" s="1"/>
  <c r="AM4116" i="8" a="1"/>
  <c r="AM4116" i="8" s="1"/>
  <c r="AK4116" i="8"/>
  <c r="AK4410" i="8"/>
  <c r="AM4410" i="8" a="1"/>
  <c r="AM4410" i="8" s="1"/>
  <c r="AN4410" i="8" a="1"/>
  <c r="AN4410" i="8" s="1"/>
  <c r="AN4357" i="8" a="1"/>
  <c r="AN4357" i="8" s="1"/>
  <c r="AM4357" i="8" a="1"/>
  <c r="AM4357" i="8" s="1"/>
  <c r="AK4357" i="8"/>
  <c r="AK4932" i="8"/>
  <c r="AN4932" i="8" a="1"/>
  <c r="AN4932" i="8" s="1"/>
  <c r="AM4932" i="8" a="1"/>
  <c r="AM4932" i="8" s="1"/>
  <c r="AM5366" i="8" a="1"/>
  <c r="AM5366" i="8" s="1"/>
  <c r="AK5366" i="8"/>
  <c r="AN5366" i="8" a="1"/>
  <c r="AN5366" i="8" s="1"/>
  <c r="AK5601" i="8"/>
  <c r="AN6314" i="8" a="1"/>
  <c r="AN6314" i="8" s="1"/>
  <c r="AM6314" i="8" a="1"/>
  <c r="AM6314" i="8" s="1"/>
  <c r="AK6314" i="8"/>
  <c r="AK6795" i="8"/>
  <c r="AK7241" i="8"/>
  <c r="AN7241" i="8" a="1"/>
  <c r="AN7241" i="8" s="1"/>
  <c r="AM7241" i="8" a="1"/>
  <c r="AM7241" i="8" s="1"/>
  <c r="AK7432" i="8"/>
  <c r="AM7954" i="8" a="1"/>
  <c r="AM7954" i="8" s="1"/>
  <c r="AK7954" i="8"/>
  <c r="AN7954" i="8" a="1"/>
  <c r="AN7954" i="8" s="1"/>
  <c r="AK3376" i="8"/>
  <c r="AN2264" i="8" a="1"/>
  <c r="AN2264" i="8" s="1"/>
  <c r="AM2264" i="8" a="1"/>
  <c r="AM2264" i="8" s="1"/>
  <c r="AK2264" i="8"/>
  <c r="AM2883" i="8" a="1"/>
  <c r="AM2883" i="8" s="1"/>
  <c r="AK2883" i="8"/>
  <c r="AN2883" i="8" a="1"/>
  <c r="AN2883" i="8" s="1"/>
  <c r="AN3521" i="8" a="1"/>
  <c r="AN3521" i="8" s="1"/>
  <c r="AM3521" i="8" a="1"/>
  <c r="AM3521" i="8" s="1"/>
  <c r="AK3521" i="8"/>
  <c r="AN3299" i="8" a="1"/>
  <c r="AN3299" i="8" s="1"/>
  <c r="AM3299" i="8" a="1"/>
  <c r="AM3299" i="8" s="1"/>
  <c r="AK3299" i="8"/>
  <c r="AN3195" i="8" a="1"/>
  <c r="AN3195" i="8" s="1"/>
  <c r="AM3195" i="8" a="1"/>
  <c r="AM3195" i="8" s="1"/>
  <c r="AK3195" i="8"/>
  <c r="AN3411" i="8" a="1"/>
  <c r="AN3411" i="8" s="1"/>
  <c r="AM3411" i="8" a="1"/>
  <c r="AM3411" i="8" s="1"/>
  <c r="AK3411" i="8"/>
  <c r="AN3296" i="8" a="1"/>
  <c r="AN3296" i="8" s="1"/>
  <c r="AM3296" i="8" a="1"/>
  <c r="AM3296" i="8" s="1"/>
  <c r="AK3296" i="8"/>
  <c r="AN3404" i="8" a="1"/>
  <c r="AN3404" i="8" s="1"/>
  <c r="AM3404" i="8" a="1"/>
  <c r="AM3404" i="8" s="1"/>
  <c r="AK3404" i="8"/>
  <c r="AK4673" i="8"/>
  <c r="AM4673" i="8" a="1"/>
  <c r="AM4673" i="8" s="1"/>
  <c r="AN4673" i="8" a="1"/>
  <c r="AN4673" i="8" s="1"/>
  <c r="AN4524" i="8" a="1"/>
  <c r="AN4524" i="8" s="1"/>
  <c r="AK4524" i="8"/>
  <c r="AM4524" i="8" a="1"/>
  <c r="AM4524" i="8" s="1"/>
  <c r="AM5127" i="8" a="1"/>
  <c r="AM5127" i="8" s="1"/>
  <c r="AK5127" i="8"/>
  <c r="AN5127" i="8" a="1"/>
  <c r="AN5127" i="8" s="1"/>
  <c r="AM5895" i="8" a="1"/>
  <c r="AM5895" i="8" s="1"/>
  <c r="AK5895" i="8"/>
  <c r="AN5895" i="8" a="1"/>
  <c r="AN5895" i="8" s="1"/>
  <c r="AN6339" i="8" a="1"/>
  <c r="AN6339" i="8" s="1"/>
  <c r="AM6339" i="8" a="1"/>
  <c r="AM6339" i="8" s="1"/>
  <c r="AK6339" i="8"/>
  <c r="AN6353" i="8" a="1"/>
  <c r="AN6353" i="8" s="1"/>
  <c r="AM6353" i="8" a="1"/>
  <c r="AM6353" i="8" s="1"/>
  <c r="AK6353" i="8"/>
  <c r="AM6540" i="8" a="1"/>
  <c r="AM6540" i="8" s="1"/>
  <c r="AK6540" i="8"/>
  <c r="AN6540" i="8" a="1"/>
  <c r="AN6540" i="8" s="1"/>
  <c r="AN6742" i="8" a="1"/>
  <c r="AN6742" i="8" s="1"/>
  <c r="AM6742" i="8" a="1"/>
  <c r="AM6742" i="8" s="1"/>
  <c r="AK6742" i="8"/>
  <c r="AN7024" i="8" a="1"/>
  <c r="AN7024" i="8" s="1"/>
  <c r="AM7024" i="8" a="1"/>
  <c r="AM7024" i="8" s="1"/>
  <c r="AK7024" i="8"/>
  <c r="AN7021" i="8" a="1"/>
  <c r="AN7021" i="8" s="1"/>
  <c r="AK7021" i="8"/>
  <c r="AM7021" i="8" a="1"/>
  <c r="AM7021" i="8" s="1"/>
  <c r="AK380" i="8"/>
  <c r="AK2641" i="8"/>
  <c r="AK3170" i="8"/>
  <c r="AN3515" i="8" a="1"/>
  <c r="AN3515" i="8" s="1"/>
  <c r="AM3515" i="8" a="1"/>
  <c r="AM3515" i="8" s="1"/>
  <c r="AK3515" i="8"/>
  <c r="AM3621" i="8" a="1"/>
  <c r="AM3621" i="8" s="1"/>
  <c r="AN3621" i="8" a="1"/>
  <c r="AN3621" i="8" s="1"/>
  <c r="AK3621" i="8"/>
  <c r="AN4138" i="8" a="1"/>
  <c r="AN4138" i="8" s="1"/>
  <c r="AM4138" i="8" a="1"/>
  <c r="AM4138" i="8" s="1"/>
  <c r="AK4138" i="8"/>
  <c r="AN4246" i="8" a="1"/>
  <c r="AN4246" i="8" s="1"/>
  <c r="AM4246" i="8" a="1"/>
  <c r="AM4246" i="8" s="1"/>
  <c r="AK4246" i="8"/>
  <c r="AN4354" i="8" a="1"/>
  <c r="AN4354" i="8" s="1"/>
  <c r="AM4354" i="8" a="1"/>
  <c r="AM4354" i="8" s="1"/>
  <c r="AK4354" i="8"/>
  <c r="AN4294" i="8" a="1"/>
  <c r="AN4294" i="8" s="1"/>
  <c r="AM4294" i="8" a="1"/>
  <c r="AM4294" i="8" s="1"/>
  <c r="AK4294" i="8"/>
  <c r="AN4169" i="8" a="1"/>
  <c r="AN4169" i="8" s="1"/>
  <c r="AK4169" i="8"/>
  <c r="AM4169" i="8" a="1"/>
  <c r="AM4169" i="8" s="1"/>
  <c r="AN4788" i="8" a="1"/>
  <c r="AN4788" i="8" s="1"/>
  <c r="AM4788" i="8" a="1"/>
  <c r="AM4788" i="8" s="1"/>
  <c r="AK4788" i="8"/>
  <c r="AN5713" i="8" a="1"/>
  <c r="AN5713" i="8" s="1"/>
  <c r="AK5713" i="8"/>
  <c r="AM5713" i="8" a="1"/>
  <c r="AM5713" i="8" s="1"/>
  <c r="AN6046" i="8" a="1"/>
  <c r="AN6046" i="8" s="1"/>
  <c r="AM6046" i="8" a="1"/>
  <c r="AM6046" i="8" s="1"/>
  <c r="AK6046" i="8"/>
  <c r="AM6510" i="8" a="1"/>
  <c r="AM6510" i="8" s="1"/>
  <c r="AK6510" i="8"/>
  <c r="AN6510" i="8" a="1"/>
  <c r="AN6510" i="8" s="1"/>
  <c r="AN7031" i="8" a="1"/>
  <c r="AN7031" i="8" s="1"/>
  <c r="AM7031" i="8" a="1"/>
  <c r="AM7031" i="8" s="1"/>
  <c r="AK7031" i="8"/>
  <c r="AM7331" i="8" a="1"/>
  <c r="AM7331" i="8" s="1"/>
  <c r="AK7331" i="8"/>
  <c r="AN7331" i="8" a="1"/>
  <c r="AN7331" i="8" s="1"/>
  <c r="AN7948" i="8" a="1"/>
  <c r="AN7948" i="8" s="1"/>
  <c r="AK7948" i="8"/>
  <c r="AM7948" i="8" a="1"/>
  <c r="AM7948" i="8" s="1"/>
  <c r="AK7770" i="8"/>
  <c r="AN7770" i="8" a="1"/>
  <c r="AN7770" i="8" s="1"/>
  <c r="AM7770" i="8" a="1"/>
  <c r="AM7770" i="8" s="1"/>
  <c r="AK2654" i="8"/>
  <c r="AN2654" i="8" a="1"/>
  <c r="AN2654" i="8" s="1"/>
  <c r="AM2654" i="8" a="1"/>
  <c r="AM2654" i="8" s="1"/>
  <c r="AN3381" i="8" a="1"/>
  <c r="AN3381" i="8" s="1"/>
  <c r="AM3381" i="8" a="1"/>
  <c r="AM3381" i="8" s="1"/>
  <c r="AK3381" i="8"/>
  <c r="AK4017" i="8"/>
  <c r="AN4017" i="8" a="1"/>
  <c r="AN4017" i="8" s="1"/>
  <c r="AM4017" i="8" a="1"/>
  <c r="AM4017" i="8" s="1"/>
  <c r="AN4197" i="8" a="1"/>
  <c r="AN4197" i="8" s="1"/>
  <c r="AM4197" i="8" a="1"/>
  <c r="AM4197" i="8" s="1"/>
  <c r="AK4197" i="8"/>
  <c r="AN4158" i="8" a="1"/>
  <c r="AN4158" i="8" s="1"/>
  <c r="AM4158" i="8" a="1"/>
  <c r="AM4158" i="8" s="1"/>
  <c r="AK4158" i="8"/>
  <c r="AN4701" i="8" a="1"/>
  <c r="AN4701" i="8" s="1"/>
  <c r="AM4701" i="8" a="1"/>
  <c r="AM4701" i="8" s="1"/>
  <c r="AK4701" i="8"/>
  <c r="AK4455" i="8"/>
  <c r="AN4455" i="8" a="1"/>
  <c r="AN4455" i="8" s="1"/>
  <c r="AM4455" i="8" a="1"/>
  <c r="AM4455" i="8" s="1"/>
  <c r="AK4947" i="8"/>
  <c r="AN4947" i="8" a="1"/>
  <c r="AN4947" i="8" s="1"/>
  <c r="AM4947" i="8" a="1"/>
  <c r="AM4947" i="8" s="1"/>
  <c r="AM5067" i="8" a="1"/>
  <c r="AM5067" i="8" s="1"/>
  <c r="AK5067" i="8"/>
  <c r="AN5067" i="8" a="1"/>
  <c r="AN5067" i="8" s="1"/>
  <c r="AK5030" i="8"/>
  <c r="AM5030" i="8" a="1"/>
  <c r="AM5030" i="8" s="1"/>
  <c r="AN5030" i="8" a="1"/>
  <c r="AN5030" i="8" s="1"/>
  <c r="AM5901" i="8" a="1"/>
  <c r="AM5901" i="8" s="1"/>
  <c r="AK5901" i="8"/>
  <c r="AN5901" i="8" a="1"/>
  <c r="AN5901" i="8" s="1"/>
  <c r="AN6532" i="8" a="1"/>
  <c r="AN6532" i="8" s="1"/>
  <c r="AM6532" i="8" a="1"/>
  <c r="AM6532" i="8" s="1"/>
  <c r="AK6532" i="8"/>
  <c r="AK6969" i="8"/>
  <c r="AN6969" i="8" a="1"/>
  <c r="AN6969" i="8" s="1"/>
  <c r="AM6969" i="8" a="1"/>
  <c r="AM6969" i="8" s="1"/>
  <c r="AM7262" i="8" a="1"/>
  <c r="AM7262" i="8" s="1"/>
  <c r="AK7262" i="8"/>
  <c r="AN7262" i="8" a="1"/>
  <c r="AN7262" i="8" s="1"/>
  <c r="AN286" i="8" a="1"/>
  <c r="AN286" i="8" s="1"/>
  <c r="AN1904" i="8" a="1"/>
  <c r="AN1904" i="8" s="1"/>
  <c r="AK1904" i="8"/>
  <c r="AM1904" i="8" a="1"/>
  <c r="AM1904" i="8" s="1"/>
  <c r="AN1538" i="8" a="1"/>
  <c r="AN1538" i="8" s="1"/>
  <c r="AM1538" i="8" a="1"/>
  <c r="AM1538" i="8" s="1"/>
  <c r="AK1538" i="8"/>
  <c r="AK3132" i="8"/>
  <c r="AN3272" i="8" a="1"/>
  <c r="AN3272" i="8" s="1"/>
  <c r="AM3272" i="8" a="1"/>
  <c r="AM3272" i="8" s="1"/>
  <c r="AK3272" i="8"/>
  <c r="AN3348" i="8" a="1"/>
  <c r="AN3348" i="8" s="1"/>
  <c r="AM3348" i="8" a="1"/>
  <c r="AM3348" i="8" s="1"/>
  <c r="AK3348" i="8"/>
  <c r="AN3197" i="8" a="1"/>
  <c r="AN3197" i="8" s="1"/>
  <c r="AM3197" i="8" a="1"/>
  <c r="AM3197" i="8" s="1"/>
  <c r="AK3197" i="8"/>
  <c r="AN4195" i="8" a="1"/>
  <c r="AN4195" i="8" s="1"/>
  <c r="AM4195" i="8" a="1"/>
  <c r="AM4195" i="8" s="1"/>
  <c r="AK4195" i="8"/>
  <c r="AN4402" i="8" a="1"/>
  <c r="AN4402" i="8" s="1"/>
  <c r="AM4402" i="8" a="1"/>
  <c r="AM4402" i="8" s="1"/>
  <c r="AK4402" i="8"/>
  <c r="AK4604" i="8"/>
  <c r="AM4604" i="8" a="1"/>
  <c r="AM4604" i="8" s="1"/>
  <c r="AN4604" i="8" a="1"/>
  <c r="AN4604" i="8" s="1"/>
  <c r="AK5260" i="8"/>
  <c r="AN5260" i="8" a="1"/>
  <c r="AN5260" i="8" s="1"/>
  <c r="AM5260" i="8" a="1"/>
  <c r="AM5260" i="8" s="1"/>
  <c r="AK5610" i="8"/>
  <c r="AM5610" i="8" a="1"/>
  <c r="AM5610" i="8" s="1"/>
  <c r="AN5610" i="8" a="1"/>
  <c r="AN5610" i="8" s="1"/>
  <c r="AN5715" i="8" a="1"/>
  <c r="AN5715" i="8" s="1"/>
  <c r="AM5715" i="8" a="1"/>
  <c r="AM5715" i="8" s="1"/>
  <c r="AK5715" i="8"/>
  <c r="AM6103" i="8" a="1"/>
  <c r="AM6103" i="8" s="1"/>
  <c r="AK6103" i="8"/>
  <c r="AN6103" i="8" a="1"/>
  <c r="AN6103" i="8" s="1"/>
  <c r="AM6570" i="8" a="1"/>
  <c r="AM6570" i="8" s="1"/>
  <c r="AK6570" i="8"/>
  <c r="AN6570" i="8" a="1"/>
  <c r="AN6570" i="8" s="1"/>
  <c r="AM7583" i="8" a="1"/>
  <c r="AM7583" i="8" s="1"/>
  <c r="AK7583" i="8"/>
  <c r="AN7583" i="8" a="1"/>
  <c r="AN7583" i="8" s="1"/>
  <c r="AN7824" i="8" a="1"/>
  <c r="AN7824" i="8" s="1"/>
  <c r="AK7824" i="8"/>
  <c r="AM7824" i="8" a="1"/>
  <c r="AM7824" i="8" s="1"/>
  <c r="AN7905" i="8" a="1"/>
  <c r="AN7905" i="8" s="1"/>
  <c r="AM7905" i="8" a="1"/>
  <c r="AM7905" i="8" s="1"/>
  <c r="AK7905" i="8"/>
  <c r="AK1176" i="8"/>
  <c r="AN1393" i="8" a="1"/>
  <c r="AN1393" i="8" s="1"/>
  <c r="AK1393" i="8"/>
  <c r="AM1393" i="8" a="1"/>
  <c r="AM1393" i="8" s="1"/>
  <c r="AN3315" i="8" a="1"/>
  <c r="AN3315" i="8" s="1"/>
  <c r="AM3315" i="8" a="1"/>
  <c r="AM3315" i="8" s="1"/>
  <c r="AK3315" i="8"/>
  <c r="AK3589" i="8"/>
  <c r="AN3589" i="8" a="1"/>
  <c r="AN3589" i="8" s="1"/>
  <c r="AM3589" i="8" a="1"/>
  <c r="AM3589" i="8" s="1"/>
  <c r="AN3416" i="8" a="1"/>
  <c r="AN3416" i="8" s="1"/>
  <c r="AM3416" i="8" a="1"/>
  <c r="AM3416" i="8" s="1"/>
  <c r="AK3416" i="8"/>
  <c r="AK4889" i="8"/>
  <c r="AM4889" i="8" a="1"/>
  <c r="AM4889" i="8" s="1"/>
  <c r="AN4889" i="8" a="1"/>
  <c r="AN4889" i="8" s="1"/>
  <c r="AK5630" i="8"/>
  <c r="AN5630" i="8" a="1"/>
  <c r="AN5630" i="8" s="1"/>
  <c r="AM5630" i="8" a="1"/>
  <c r="AM5630" i="8" s="1"/>
  <c r="AK5272" i="8"/>
  <c r="AM5272" i="8" a="1"/>
  <c r="AM5272" i="8" s="1"/>
  <c r="AN5272" i="8" a="1"/>
  <c r="AN5272" i="8" s="1"/>
  <c r="AK5590" i="8"/>
  <c r="AN5590" i="8" a="1"/>
  <c r="AN5590" i="8" s="1"/>
  <c r="AM5590" i="8" a="1"/>
  <c r="AM5590" i="8" s="1"/>
  <c r="AN6141" i="8" a="1"/>
  <c r="AN6141" i="8" s="1"/>
  <c r="AM6141" i="8" a="1"/>
  <c r="AM6141" i="8" s="1"/>
  <c r="AK6141" i="8"/>
  <c r="AN6363" i="8" a="1"/>
  <c r="AN6363" i="8" s="1"/>
  <c r="AM6363" i="8" a="1"/>
  <c r="AM6363" i="8" s="1"/>
  <c r="AK6363" i="8"/>
  <c r="AM6435" i="8" a="1"/>
  <c r="AM6435" i="8" s="1"/>
  <c r="AM6669" i="8" a="1"/>
  <c r="AM6669" i="8" s="1"/>
  <c r="AK6669" i="8"/>
  <c r="AN6669" i="8" a="1"/>
  <c r="AN6669" i="8" s="1"/>
  <c r="AK7581" i="8"/>
  <c r="AN7469" i="8" a="1"/>
  <c r="AN7469" i="8" s="1"/>
  <c r="AK6394" i="8"/>
  <c r="AN8913" i="8" a="1"/>
  <c r="AN8913" i="8" s="1"/>
  <c r="AM8913" i="8" a="1"/>
  <c r="AM8913" i="8" s="1"/>
  <c r="AK8913" i="8"/>
  <c r="AN9654" i="8" a="1"/>
  <c r="AN9654" i="8" s="1"/>
  <c r="AM9654" i="8" a="1"/>
  <c r="AM9654" i="8" s="1"/>
  <c r="AK9654" i="8"/>
  <c r="AN9780" i="8" a="1"/>
  <c r="AN9780" i="8" s="1"/>
  <c r="AM9780" i="8" a="1"/>
  <c r="AM9780" i="8" s="1"/>
  <c r="AK9780" i="8"/>
  <c r="AN9866" i="8" a="1"/>
  <c r="AN9866" i="8" s="1"/>
  <c r="AM9866" i="8" a="1"/>
  <c r="AM9866" i="8" s="1"/>
  <c r="AK9866" i="8"/>
  <c r="AN6591" i="8" a="1"/>
  <c r="AN6591" i="8" s="1"/>
  <c r="AN7886" i="8" a="1"/>
  <c r="AN7886" i="8" s="1"/>
  <c r="AM7886" i="8" a="1"/>
  <c r="AM7886" i="8" s="1"/>
  <c r="AK7886" i="8"/>
  <c r="AM8376" i="8" a="1"/>
  <c r="AM8376" i="8" s="1"/>
  <c r="AK8376" i="8"/>
  <c r="AN8376" i="8" a="1"/>
  <c r="AN8376" i="8" s="1"/>
  <c r="AN8327" i="8" a="1"/>
  <c r="AN8327" i="8" s="1"/>
  <c r="AM8327" i="8" a="1"/>
  <c r="AM8327" i="8" s="1"/>
  <c r="AK8327" i="8"/>
  <c r="AN8381" i="8" a="1"/>
  <c r="AN8381" i="8" s="1"/>
  <c r="AM8381" i="8" a="1"/>
  <c r="AM8381" i="8" s="1"/>
  <c r="AK8381" i="8"/>
  <c r="AK9306" i="8"/>
  <c r="AN9306" i="8" a="1"/>
  <c r="AN9306" i="8" s="1"/>
  <c r="AM9306" i="8" a="1"/>
  <c r="AM9306" i="8" s="1"/>
  <c r="AN9809" i="8" a="1"/>
  <c r="AN9809" i="8" s="1"/>
  <c r="AM9809" i="8" a="1"/>
  <c r="AM9809" i="8" s="1"/>
  <c r="AK9809" i="8"/>
  <c r="AN7956" i="8" a="1"/>
  <c r="AN7956" i="8" s="1"/>
  <c r="AN8139" i="8" a="1"/>
  <c r="AN8139" i="8" s="1"/>
  <c r="AK8139" i="8"/>
  <c r="AM8139" i="8" a="1"/>
  <c r="AM8139" i="8" s="1"/>
  <c r="AN8199" i="8" a="1"/>
  <c r="AN8199" i="8" s="1"/>
  <c r="AK8199" i="8"/>
  <c r="AM8199" i="8" a="1"/>
  <c r="AM8199" i="8" s="1"/>
  <c r="AK8548" i="8"/>
  <c r="AN8548" i="8" a="1"/>
  <c r="AN8548" i="8" s="1"/>
  <c r="AM8548" i="8" a="1"/>
  <c r="AM8548" i="8" s="1"/>
  <c r="AM8939" i="8" a="1"/>
  <c r="AM8939" i="8" s="1"/>
  <c r="AN8939" i="8" a="1"/>
  <c r="AN8939" i="8" s="1"/>
  <c r="AK8939" i="8"/>
  <c r="AK9221" i="8"/>
  <c r="AN9221" i="8" a="1"/>
  <c r="AN9221" i="8" s="1"/>
  <c r="AM9221" i="8" a="1"/>
  <c r="AM9221" i="8" s="1"/>
  <c r="AN9258" i="8" a="1"/>
  <c r="AN9258" i="8" s="1"/>
  <c r="AK9258" i="8"/>
  <c r="AM9258" i="8" a="1"/>
  <c r="AM9258" i="8" s="1"/>
  <c r="AN9763" i="8" a="1"/>
  <c r="AN9763" i="8" s="1"/>
  <c r="AK9763" i="8"/>
  <c r="AM9763" i="8" a="1"/>
  <c r="AM9763" i="8" s="1"/>
  <c r="AK9756" i="8"/>
  <c r="AN9756" i="8" a="1"/>
  <c r="AN9756" i="8" s="1"/>
  <c r="AM9756" i="8" a="1"/>
  <c r="AM9756" i="8" s="1"/>
  <c r="AK4860" i="8"/>
  <c r="AN5534" i="8" a="1"/>
  <c r="AN5534" i="8" s="1"/>
  <c r="AM7129" i="8" a="1"/>
  <c r="AM7129" i="8" s="1"/>
  <c r="AN7784" i="8" a="1"/>
  <c r="AN7784" i="8" s="1"/>
  <c r="AM7784" i="8" a="1"/>
  <c r="AM7784" i="8" s="1"/>
  <c r="AK7784" i="8"/>
  <c r="AN9063" i="8" a="1"/>
  <c r="AN9063" i="8" s="1"/>
  <c r="AM9063" i="8" a="1"/>
  <c r="AM9063" i="8" s="1"/>
  <c r="AK9063" i="8"/>
  <c r="AN9375" i="8" a="1"/>
  <c r="AN9375" i="8" s="1"/>
  <c r="AK9375" i="8"/>
  <c r="AM9375" i="8" a="1"/>
  <c r="AM9375" i="8" s="1"/>
  <c r="AN7895" i="8" a="1"/>
  <c r="AN7895" i="8" s="1"/>
  <c r="AM7895" i="8" a="1"/>
  <c r="AM7895" i="8" s="1"/>
  <c r="AK7895" i="8"/>
  <c r="AN8089" i="8" a="1"/>
  <c r="AN8089" i="8" s="1"/>
  <c r="AM8089" i="8" a="1"/>
  <c r="AM8089" i="8" s="1"/>
  <c r="AK8089" i="8"/>
  <c r="AK9155" i="8"/>
  <c r="AN9155" i="8" a="1"/>
  <c r="AN9155" i="8" s="1"/>
  <c r="AM9155" i="8" a="1"/>
  <c r="AM9155" i="8" s="1"/>
  <c r="AN9732" i="8" a="1"/>
  <c r="AN9732" i="8" s="1"/>
  <c r="AM9732" i="8" a="1"/>
  <c r="AM9732" i="8" s="1"/>
  <c r="AK9732" i="8"/>
  <c r="AN7929" i="8" a="1"/>
  <c r="AN7929" i="8" s="1"/>
  <c r="AM7929" i="8" a="1"/>
  <c r="AM7929" i="8" s="1"/>
  <c r="AK7929" i="8"/>
  <c r="AN8132" i="8" a="1"/>
  <c r="AN8132" i="8" s="1"/>
  <c r="AK8132" i="8"/>
  <c r="AM8132" i="8" a="1"/>
  <c r="AM8132" i="8" s="1"/>
  <c r="AN8255" i="8" a="1"/>
  <c r="AN8255" i="8" s="1"/>
  <c r="AK8255" i="8"/>
  <c r="AM8255" i="8" a="1"/>
  <c r="AM8255" i="8" s="1"/>
  <c r="AN8285" i="8" a="1"/>
  <c r="AN8285" i="8" s="1"/>
  <c r="AM8285" i="8" a="1"/>
  <c r="AM8285" i="8" s="1"/>
  <c r="AK8285" i="8"/>
  <c r="AK9224" i="8"/>
  <c r="AN9224" i="8" a="1"/>
  <c r="AN9224" i="8" s="1"/>
  <c r="AM9224" i="8" a="1"/>
  <c r="AM9224" i="8" s="1"/>
  <c r="AN9398" i="8" a="1"/>
  <c r="AN9398" i="8" s="1"/>
  <c r="AM9398" i="8" a="1"/>
  <c r="AM9398" i="8" s="1"/>
  <c r="AK9398" i="8"/>
  <c r="AK9352" i="8"/>
  <c r="AN9352" i="8" a="1"/>
  <c r="AN9352" i="8" s="1"/>
  <c r="AM9352" i="8" a="1"/>
  <c r="AM9352" i="8" s="1"/>
  <c r="AN9711" i="8" a="1"/>
  <c r="AN9711" i="8" s="1"/>
  <c r="AM9711" i="8" a="1"/>
  <c r="AM9711" i="8" s="1"/>
  <c r="AK9711" i="8"/>
  <c r="AN9806" i="8" a="1"/>
  <c r="AN9806" i="8" s="1"/>
  <c r="AM9806" i="8" a="1"/>
  <c r="AM9806" i="8" s="1"/>
  <c r="AK9806" i="8"/>
  <c r="AN9845" i="8" a="1"/>
  <c r="AN9845" i="8" s="1"/>
  <c r="AM9845" i="8" a="1"/>
  <c r="AM9845" i="8" s="1"/>
  <c r="AK9845" i="8"/>
  <c r="AN6372" i="8" a="1"/>
  <c r="AN6372" i="8" s="1"/>
  <c r="AM6372" i="8" a="1"/>
  <c r="AM6372" i="8" s="1"/>
  <c r="AK6372" i="8"/>
  <c r="AM7982" i="8" a="1"/>
  <c r="AM7982" i="8" s="1"/>
  <c r="AK7982" i="8"/>
  <c r="AN7982" i="8" a="1"/>
  <c r="AN7982" i="8" s="1"/>
  <c r="AN8044" i="8" a="1"/>
  <c r="AN8044" i="8" s="1"/>
  <c r="AM8044" i="8" a="1"/>
  <c r="AM8044" i="8" s="1"/>
  <c r="AK8044" i="8"/>
  <c r="AN8324" i="8" a="1"/>
  <c r="AN8324" i="8" s="1"/>
  <c r="AM8324" i="8" a="1"/>
  <c r="AM8324" i="8" s="1"/>
  <c r="AK8324" i="8"/>
  <c r="AN8420" i="8" a="1"/>
  <c r="AN8420" i="8" s="1"/>
  <c r="AM8420" i="8" a="1"/>
  <c r="AM8420" i="8" s="1"/>
  <c r="AK8420" i="8"/>
  <c r="AM9184" i="8" a="1"/>
  <c r="AM9184" i="8" s="1"/>
  <c r="AM9636" i="8" a="1"/>
  <c r="AM9636" i="8" s="1"/>
  <c r="AK9636" i="8"/>
  <c r="AN9636" i="8" a="1"/>
  <c r="AN9636" i="8" s="1"/>
  <c r="AN9728" i="8" a="1"/>
  <c r="AN9728" i="8" s="1"/>
  <c r="AK9728" i="8"/>
  <c r="AM9728" i="8" a="1"/>
  <c r="AM9728" i="8" s="1"/>
  <c r="AK9738" i="8"/>
  <c r="AN9738" i="8" a="1"/>
  <c r="AN9738" i="8" s="1"/>
  <c r="AM9738" i="8" a="1"/>
  <c r="AM9738" i="8" s="1"/>
  <c r="AN6231" i="8" a="1"/>
  <c r="AN6231" i="8" s="1"/>
  <c r="AM6231" i="8" a="1"/>
  <c r="AM6231" i="8" s="1"/>
  <c r="AK6231" i="8"/>
  <c r="AN6379" i="8" a="1"/>
  <c r="AN6379" i="8" s="1"/>
  <c r="AM7727" i="8" a="1"/>
  <c r="AM7727" i="8" s="1"/>
  <c r="AM7983" i="8" a="1"/>
  <c r="AM7983" i="8" s="1"/>
  <c r="AK7983" i="8"/>
  <c r="AN7983" i="8" a="1"/>
  <c r="AN7983" i="8" s="1"/>
  <c r="AN7832" i="8" a="1"/>
  <c r="AN7832" i="8" s="1"/>
  <c r="AM7832" i="8" a="1"/>
  <c r="AM7832" i="8" s="1"/>
  <c r="AK7832" i="8"/>
  <c r="AM8658" i="8" a="1"/>
  <c r="AM8658" i="8" s="1"/>
  <c r="AN8658" i="8" a="1"/>
  <c r="AN8658" i="8" s="1"/>
  <c r="AK8658" i="8"/>
  <c r="AK8725" i="8"/>
  <c r="AN8725" i="8" a="1"/>
  <c r="AN8725" i="8" s="1"/>
  <c r="AM8725" i="8" a="1"/>
  <c r="AM8725" i="8" s="1"/>
  <c r="AM4485" i="8" a="1"/>
  <c r="AM4485" i="8" s="1"/>
  <c r="AK4182" i="8"/>
  <c r="AK4623" i="8"/>
  <c r="AK5643" i="8"/>
  <c r="AN7703" i="8" a="1"/>
  <c r="AN7703" i="8" s="1"/>
  <c r="AN7719" i="8" a="1"/>
  <c r="AN7719" i="8" s="1"/>
  <c r="AN7951" i="8" a="1"/>
  <c r="AN7951" i="8" s="1"/>
  <c r="AK7951" i="8"/>
  <c r="AM7951" i="8" a="1"/>
  <c r="AM7951" i="8" s="1"/>
  <c r="AN8187" i="8" a="1"/>
  <c r="AN8187" i="8" s="1"/>
  <c r="AK8187" i="8"/>
  <c r="AM8187" i="8" a="1"/>
  <c r="AM8187" i="8" s="1"/>
  <c r="AN8902" i="8" a="1"/>
  <c r="AN8902" i="8" s="1"/>
  <c r="AK8902" i="8"/>
  <c r="AM8902" i="8" a="1"/>
  <c r="AM8902" i="8" s="1"/>
  <c r="AN9214" i="8" a="1"/>
  <c r="AN9214" i="8" s="1"/>
  <c r="AM9214" i="8" a="1"/>
  <c r="AM9214" i="8" s="1"/>
  <c r="AK9214" i="8"/>
  <c r="AN9371" i="8" a="1"/>
  <c r="AN9371" i="8" s="1"/>
  <c r="AM9371" i="8" a="1"/>
  <c r="AM9371" i="8" s="1"/>
  <c r="AK9371" i="8"/>
  <c r="AM4734" i="8" a="1"/>
  <c r="AM4734" i="8" s="1"/>
  <c r="AN5600" i="8" a="1"/>
  <c r="AN5600" i="8" s="1"/>
  <c r="AM6224" i="8" a="1"/>
  <c r="AM6224" i="8" s="1"/>
  <c r="AK6224" i="8"/>
  <c r="AN6224" i="8" a="1"/>
  <c r="AN6224" i="8" s="1"/>
  <c r="AK6595" i="8"/>
  <c r="AK6516" i="8"/>
  <c r="AN7836" i="8" a="1"/>
  <c r="AN7836" i="8" s="1"/>
  <c r="AK7836" i="8"/>
  <c r="AM7836" i="8" a="1"/>
  <c r="AM7836" i="8" s="1"/>
  <c r="AN8222" i="8" a="1"/>
  <c r="AN8222" i="8" s="1"/>
  <c r="AM8222" i="8" a="1"/>
  <c r="AM8222" i="8" s="1"/>
  <c r="AK8222" i="8"/>
  <c r="AN8017" i="8" a="1"/>
  <c r="AN8017" i="8" s="1"/>
  <c r="AM8017" i="8" a="1"/>
  <c r="AM8017" i="8" s="1"/>
  <c r="AK8017" i="8"/>
  <c r="AM8549" i="8" a="1"/>
  <c r="AM8549" i="8" s="1"/>
  <c r="AK8549" i="8"/>
  <c r="AN8549" i="8" a="1"/>
  <c r="AN8549" i="8" s="1"/>
  <c r="AK8675" i="8"/>
  <c r="AN8675" i="8" a="1"/>
  <c r="AN8675" i="8" s="1"/>
  <c r="AM8675" i="8" a="1"/>
  <c r="AM8675" i="8" s="1"/>
  <c r="AN8842" i="8" a="1"/>
  <c r="AN8842" i="8" s="1"/>
  <c r="AM8842" i="8" a="1"/>
  <c r="AM8842" i="8" s="1"/>
  <c r="AK8842" i="8"/>
  <c r="AN8905" i="8" a="1"/>
  <c r="AN8905" i="8" s="1"/>
  <c r="AK8905" i="8"/>
  <c r="AM8905" i="8" a="1"/>
  <c r="AM8905" i="8" s="1"/>
  <c r="AN9637" i="8" a="1"/>
  <c r="AN9637" i="8" s="1"/>
  <c r="AM9637" i="8" a="1"/>
  <c r="AM9637" i="8" s="1"/>
  <c r="AK9637" i="8"/>
  <c r="AK4045" i="8"/>
  <c r="AK4974" i="8"/>
  <c r="AK7009" i="8"/>
  <c r="AM7072" i="8" a="1"/>
  <c r="AM7072" i="8" s="1"/>
  <c r="AN8020" i="8" a="1"/>
  <c r="AN8020" i="8" s="1"/>
  <c r="AM8020" i="8" a="1"/>
  <c r="AM8020" i="8" s="1"/>
  <c r="AK8020" i="8"/>
  <c r="AN8923" i="8" a="1"/>
  <c r="AN8923" i="8" s="1"/>
  <c r="AK8923" i="8"/>
  <c r="AM8923" i="8" a="1"/>
  <c r="AM8923" i="8" s="1"/>
  <c r="AN9003" i="8" a="1"/>
  <c r="AN9003" i="8" s="1"/>
  <c r="AM9003" i="8" a="1"/>
  <c r="AM9003" i="8" s="1"/>
  <c r="AK9003" i="8"/>
  <c r="AN9519" i="8" a="1"/>
  <c r="AN9519" i="8" s="1"/>
  <c r="AM9519" i="8" a="1"/>
  <c r="AM9519" i="8" s="1"/>
  <c r="AK9519" i="8"/>
  <c r="AN9713" i="8" a="1"/>
  <c r="AN9713" i="8" s="1"/>
  <c r="AM9713" i="8" a="1"/>
  <c r="AM9713" i="8" s="1"/>
  <c r="AK9713" i="8"/>
  <c r="AN9686" i="8" a="1"/>
  <c r="AN9686" i="8" s="1"/>
  <c r="AM9686" i="8" a="1"/>
  <c r="AM9686" i="8" s="1"/>
  <c r="AK9686" i="8"/>
  <c r="AK9766" i="8"/>
  <c r="AN9766" i="8" a="1"/>
  <c r="AN9766" i="8" s="1"/>
  <c r="AM9766" i="8" a="1"/>
  <c r="AM9766" i="8" s="1"/>
  <c r="AN9859" i="8" a="1"/>
  <c r="AN9859" i="8" s="1"/>
  <c r="AM9859" i="8" a="1"/>
  <c r="AM9859" i="8" s="1"/>
  <c r="AK9859" i="8"/>
  <c r="AN6302" i="8" a="1"/>
  <c r="AN6302" i="8" s="1"/>
  <c r="AN6633" i="8" a="1"/>
  <c r="AN6633" i="8" s="1"/>
  <c r="AN7397" i="8" a="1"/>
  <c r="AN7397" i="8" s="1"/>
  <c r="AN7916" i="8" a="1"/>
  <c r="AN7916" i="8" s="1"/>
  <c r="AM7916" i="8" a="1"/>
  <c r="AM7916" i="8" s="1"/>
  <c r="AK7916" i="8"/>
  <c r="AN8535" i="8" a="1"/>
  <c r="AN8535" i="8" s="1"/>
  <c r="AN8510" i="8" a="1"/>
  <c r="AN8510" i="8" s="1"/>
  <c r="AM8510" i="8" a="1"/>
  <c r="AM8510" i="8" s="1"/>
  <c r="AK8510" i="8"/>
  <c r="AK8887" i="8"/>
  <c r="AN8887" i="8" a="1"/>
  <c r="AN8887" i="8" s="1"/>
  <c r="AM8887" i="8" a="1"/>
  <c r="AM8887" i="8" s="1"/>
  <c r="AN9492" i="8" a="1"/>
  <c r="AN9492" i="8" s="1"/>
  <c r="AM9492" i="8" a="1"/>
  <c r="AM9492" i="8" s="1"/>
  <c r="AK9492" i="8"/>
  <c r="AN9726" i="8" a="1"/>
  <c r="AN9726" i="8" s="1"/>
  <c r="AM9726" i="8" a="1"/>
  <c r="AM9726" i="8" s="1"/>
  <c r="AK9726" i="8"/>
  <c r="AN45" i="8" a="1"/>
  <c r="AN45" i="8" s="1"/>
  <c r="AM45" i="8" a="1"/>
  <c r="AM45" i="8" s="1"/>
  <c r="AK45" i="8"/>
  <c r="AM229" i="8" a="1"/>
  <c r="AM229" i="8" s="1"/>
  <c r="AK229" i="8"/>
  <c r="AN229" i="8" a="1"/>
  <c r="AN229" i="8" s="1"/>
  <c r="AK706" i="8"/>
  <c r="AN127" i="8" a="1"/>
  <c r="AN127" i="8" s="1"/>
  <c r="AM127" i="8" a="1"/>
  <c r="AM127" i="8" s="1"/>
  <c r="AK127" i="8"/>
  <c r="AN576" i="8" a="1"/>
  <c r="AN576" i="8" s="1"/>
  <c r="AM576" i="8" a="1"/>
  <c r="AM576" i="8" s="1"/>
  <c r="AK576" i="8"/>
  <c r="AK1307" i="8"/>
  <c r="AN1307" i="8" a="1"/>
  <c r="AN1307" i="8" s="1"/>
  <c r="AM1307" i="8" a="1"/>
  <c r="AM1307" i="8" s="1"/>
  <c r="AM1358" i="8" a="1"/>
  <c r="AM1358" i="8" s="1"/>
  <c r="AM2093" i="8" a="1"/>
  <c r="AM2093" i="8" s="1"/>
  <c r="AM2053" i="8" a="1"/>
  <c r="AM2053" i="8" s="1"/>
  <c r="AK2053" i="8"/>
  <c r="AN2053" i="8" a="1"/>
  <c r="AN2053" i="8" s="1"/>
  <c r="AM2065" i="8" a="1"/>
  <c r="AM2065" i="8" s="1"/>
  <c r="AK2065" i="8"/>
  <c r="AN2065" i="8" a="1"/>
  <c r="AN2065" i="8" s="1"/>
  <c r="AK2665" i="8"/>
  <c r="AN2602" i="8" a="1"/>
  <c r="AN2602" i="8" s="1"/>
  <c r="AM2602" i="8" a="1"/>
  <c r="AM2602" i="8" s="1"/>
  <c r="AK2602" i="8"/>
  <c r="AM3454" i="8" a="1"/>
  <c r="AM3454" i="8" s="1"/>
  <c r="AK132" i="8"/>
  <c r="AN132" i="8" a="1"/>
  <c r="AN132" i="8" s="1"/>
  <c r="AM132" i="8" a="1"/>
  <c r="AM132" i="8" s="1"/>
  <c r="AN766" i="8" a="1"/>
  <c r="AN766" i="8" s="1"/>
  <c r="AK766" i="8"/>
  <c r="AM766" i="8" a="1"/>
  <c r="AM766" i="8" s="1"/>
  <c r="AK784" i="8"/>
  <c r="AN784" i="8" a="1"/>
  <c r="AN784" i="8" s="1"/>
  <c r="AM784" i="8" a="1"/>
  <c r="AM784" i="8" s="1"/>
  <c r="AM374" i="8" a="1"/>
  <c r="AM374" i="8" s="1"/>
  <c r="AK374" i="8"/>
  <c r="AN374" i="8" a="1"/>
  <c r="AN374" i="8" s="1"/>
  <c r="AN1511" i="8" a="1"/>
  <c r="AN1511" i="8" s="1"/>
  <c r="AM1511" i="8" a="1"/>
  <c r="AM1511" i="8" s="1"/>
  <c r="AK1511" i="8"/>
  <c r="AK1133" i="8"/>
  <c r="AN1133" i="8" a="1"/>
  <c r="AN1133" i="8" s="1"/>
  <c r="AM1133" i="8" a="1"/>
  <c r="AM1133" i="8" s="1"/>
  <c r="AN1473" i="8" a="1"/>
  <c r="AN1473" i="8" s="1"/>
  <c r="AM1473" i="8" a="1"/>
  <c r="AM1473" i="8" s="1"/>
  <c r="AK1473" i="8"/>
  <c r="AN1608" i="8" a="1"/>
  <c r="AN1608" i="8" s="1"/>
  <c r="AM1608" i="8" a="1"/>
  <c r="AM1608" i="8" s="1"/>
  <c r="AK1608" i="8"/>
  <c r="AM2017" i="8" a="1"/>
  <c r="AM2017" i="8" s="1"/>
  <c r="AK2017" i="8"/>
  <c r="AN2017" i="8" a="1"/>
  <c r="AN2017" i="8" s="1"/>
  <c r="AM2005" i="8" a="1"/>
  <c r="AM2005" i="8" s="1"/>
  <c r="AK2005" i="8"/>
  <c r="AN2005" i="8" a="1"/>
  <c r="AN2005" i="8" s="1"/>
  <c r="AM2137" i="8" a="1"/>
  <c r="AM2137" i="8" s="1"/>
  <c r="AK2137" i="8"/>
  <c r="AN2137" i="8" a="1"/>
  <c r="AN2137" i="8" s="1"/>
  <c r="AK2449" i="8"/>
  <c r="AM2449" i="8" a="1"/>
  <c r="AM2449" i="8" s="1"/>
  <c r="AN2449" i="8" a="1"/>
  <c r="AN2449" i="8" s="1"/>
  <c r="AM2727" i="8" a="1"/>
  <c r="AM2727" i="8" s="1"/>
  <c r="AK2727" i="8"/>
  <c r="AN2727" i="8" a="1"/>
  <c r="AN2727" i="8" s="1"/>
  <c r="AK2673" i="8"/>
  <c r="AN2673" i="8" a="1"/>
  <c r="AN2673" i="8" s="1"/>
  <c r="AM2673" i="8" a="1"/>
  <c r="AM2673" i="8" s="1"/>
  <c r="AN113" i="8" a="1"/>
  <c r="AN113" i="8" s="1"/>
  <c r="AM113" i="8" a="1"/>
  <c r="AM113" i="8" s="1"/>
  <c r="AK113" i="8"/>
  <c r="AN1110" i="8" a="1"/>
  <c r="AN1110" i="8" s="1"/>
  <c r="AM1110" i="8" a="1"/>
  <c r="AM1110" i="8" s="1"/>
  <c r="AK1110" i="8"/>
  <c r="AN1479" i="8" a="1"/>
  <c r="AN1479" i="8" s="1"/>
  <c r="AM1479" i="8" a="1"/>
  <c r="AM1479" i="8" s="1"/>
  <c r="AK1479" i="8"/>
  <c r="AM1321" i="8" a="1"/>
  <c r="AM1321" i="8" s="1"/>
  <c r="AN1493" i="8" a="1"/>
  <c r="AN1493" i="8" s="1"/>
  <c r="AM1493" i="8" a="1"/>
  <c r="AM1493" i="8" s="1"/>
  <c r="AK1493" i="8"/>
  <c r="AN1345" i="8" a="1"/>
  <c r="AN1345" i="8" s="1"/>
  <c r="AK1345" i="8"/>
  <c r="AM1345" i="8" a="1"/>
  <c r="AM1345" i="8" s="1"/>
  <c r="AK2542" i="8"/>
  <c r="AM2542" i="8" a="1"/>
  <c r="AM2542" i="8" s="1"/>
  <c r="AN2542" i="8" a="1"/>
  <c r="AN2542" i="8" s="1"/>
  <c r="AK2717" i="8"/>
  <c r="AN2717" i="8" a="1"/>
  <c r="AN2717" i="8" s="1"/>
  <c r="AM2717" i="8" a="1"/>
  <c r="AM2717" i="8" s="1"/>
  <c r="AN2875" i="8" a="1"/>
  <c r="AN2875" i="8" s="1"/>
  <c r="AM2875" i="8" a="1"/>
  <c r="AM2875" i="8" s="1"/>
  <c r="AK2875" i="8"/>
  <c r="AN2808" i="8" a="1"/>
  <c r="AN2808" i="8" s="1"/>
  <c r="AN3167" i="8" a="1"/>
  <c r="AN3167" i="8" s="1"/>
  <c r="AK3167" i="8"/>
  <c r="AM3167" i="8" a="1"/>
  <c r="AM3167" i="8" s="1"/>
  <c r="AN2794" i="8" a="1"/>
  <c r="AN2794" i="8" s="1"/>
  <c r="AM2794" i="8" a="1"/>
  <c r="AM2794" i="8" s="1"/>
  <c r="AK2794" i="8"/>
  <c r="AN3123" i="8" a="1"/>
  <c r="AN3123" i="8" s="1"/>
  <c r="AK3123" i="8"/>
  <c r="AM3123" i="8" a="1"/>
  <c r="AM3123" i="8" s="1"/>
  <c r="AK60" i="8"/>
  <c r="AN60" i="8" a="1"/>
  <c r="AN60" i="8" s="1"/>
  <c r="AM60" i="8" a="1"/>
  <c r="AM60" i="8" s="1"/>
  <c r="AK176" i="8"/>
  <c r="AN176" i="8" a="1"/>
  <c r="AN176" i="8" s="1"/>
  <c r="AM176" i="8" a="1"/>
  <c r="AM176" i="8" s="1"/>
  <c r="AM242" i="8" a="1"/>
  <c r="AM242" i="8" s="1"/>
  <c r="AN242" i="8" a="1"/>
  <c r="AN242" i="8" s="1"/>
  <c r="AK242" i="8"/>
  <c r="AK658" i="8"/>
  <c r="AN336" i="8" a="1"/>
  <c r="AN336" i="8" s="1"/>
  <c r="AK336" i="8"/>
  <c r="AM336" i="8" a="1"/>
  <c r="AM336" i="8" s="1"/>
  <c r="AK631" i="8"/>
  <c r="AN1475" i="8" a="1"/>
  <c r="AN1475" i="8" s="1"/>
  <c r="AM1475" i="8" a="1"/>
  <c r="AM1475" i="8" s="1"/>
  <c r="AK1475" i="8"/>
  <c r="AK1666" i="8"/>
  <c r="AN1470" i="8" a="1"/>
  <c r="AN1470" i="8" s="1"/>
  <c r="AM1470" i="8" a="1"/>
  <c r="AM1470" i="8" s="1"/>
  <c r="AK1470" i="8"/>
  <c r="AN1298" i="8" a="1"/>
  <c r="AN1298" i="8" s="1"/>
  <c r="AM1298" i="8" a="1"/>
  <c r="AM1298" i="8" s="1"/>
  <c r="AK1298" i="8"/>
  <c r="AN2599" i="8" a="1"/>
  <c r="AN2599" i="8" s="1"/>
  <c r="AM2599" i="8" a="1"/>
  <c r="AM2599" i="8" s="1"/>
  <c r="AK2599" i="8"/>
  <c r="AK2648" i="8"/>
  <c r="AN2648" i="8" a="1"/>
  <c r="AN2648" i="8" s="1"/>
  <c r="AM2648" i="8" a="1"/>
  <c r="AM2648" i="8" s="1"/>
  <c r="AM2729" i="8" a="1"/>
  <c r="AM2729" i="8" s="1"/>
  <c r="AK2729" i="8"/>
  <c r="AN2729" i="8" a="1"/>
  <c r="AN2729" i="8" s="1"/>
  <c r="AN724" i="8" a="1"/>
  <c r="AN724" i="8" s="1"/>
  <c r="AK724" i="8"/>
  <c r="AM724" i="8" a="1"/>
  <c r="AM724" i="8" s="1"/>
  <c r="AK517" i="8"/>
  <c r="AK789" i="8"/>
  <c r="AN789" i="8" a="1"/>
  <c r="AN789" i="8" s="1"/>
  <c r="AM789" i="8" a="1"/>
  <c r="AM789" i="8" s="1"/>
  <c r="AN999" i="8" a="1"/>
  <c r="AN999" i="8" s="1"/>
  <c r="AM999" i="8" a="1"/>
  <c r="AM999" i="8" s="1"/>
  <c r="AK999" i="8"/>
  <c r="AN1384" i="8" a="1"/>
  <c r="AN1384" i="8" s="1"/>
  <c r="AK1384" i="8"/>
  <c r="AM1384" i="8" a="1"/>
  <c r="AM1384" i="8" s="1"/>
  <c r="AK1353" i="8"/>
  <c r="AN1590" i="8" a="1"/>
  <c r="AN1590" i="8" s="1"/>
  <c r="AM1590" i="8" a="1"/>
  <c r="AM1590" i="8" s="1"/>
  <c r="AK1590" i="8"/>
  <c r="AK1890" i="8"/>
  <c r="AM1890" i="8" a="1"/>
  <c r="AM1890" i="8" s="1"/>
  <c r="AN1890" i="8" a="1"/>
  <c r="AN1890" i="8" s="1"/>
  <c r="AK2443" i="8"/>
  <c r="AM2443" i="8" a="1"/>
  <c r="AM2443" i="8" s="1"/>
  <c r="AN2443" i="8" a="1"/>
  <c r="AN2443" i="8" s="1"/>
  <c r="AK2685" i="8"/>
  <c r="AN2685" i="8" a="1"/>
  <c r="AN2685" i="8" s="1"/>
  <c r="AM2685" i="8" a="1"/>
  <c r="AM2685" i="8" s="1"/>
  <c r="AN3334" i="8" a="1"/>
  <c r="AN3334" i="8" s="1"/>
  <c r="AK3334" i="8"/>
  <c r="AM3334" i="8" a="1"/>
  <c r="AM3334" i="8" s="1"/>
  <c r="AN57" i="8" a="1"/>
  <c r="AN57" i="8" s="1"/>
  <c r="AM57" i="8" a="1"/>
  <c r="AM57" i="8" s="1"/>
  <c r="AK57" i="8"/>
  <c r="AN586" i="8" a="1"/>
  <c r="AN586" i="8" s="1"/>
  <c r="AK586" i="8"/>
  <c r="AM586" i="8" a="1"/>
  <c r="AM586" i="8" s="1"/>
  <c r="AK529" i="8"/>
  <c r="AK760" i="8"/>
  <c r="AN1098" i="8" a="1"/>
  <c r="AN1098" i="8" s="1"/>
  <c r="AM1098" i="8" a="1"/>
  <c r="AM1098" i="8" s="1"/>
  <c r="AK1098" i="8"/>
  <c r="AK1073" i="8"/>
  <c r="AN1073" i="8" a="1"/>
  <c r="AN1073" i="8" s="1"/>
  <c r="AM1073" i="8" a="1"/>
  <c r="AM1073" i="8" s="1"/>
  <c r="AM834" i="8" a="1"/>
  <c r="AM834" i="8" s="1"/>
  <c r="AK819" i="8"/>
  <c r="AN819" i="8" a="1"/>
  <c r="AN819" i="8" s="1"/>
  <c r="AM819" i="8" a="1"/>
  <c r="AM819" i="8" s="1"/>
  <c r="AM1925" i="8" a="1"/>
  <c r="AM1925" i="8" s="1"/>
  <c r="AK2961" i="8"/>
  <c r="AN2802" i="8" a="1"/>
  <c r="AN2802" i="8" s="1"/>
  <c r="AN3003" i="8" a="1"/>
  <c r="AN3003" i="8" s="1"/>
  <c r="AM3138" i="8" a="1"/>
  <c r="AM3138" i="8" s="1"/>
  <c r="AK100" i="8"/>
  <c r="AN100" i="8" a="1"/>
  <c r="AN100" i="8" s="1"/>
  <c r="AM100" i="8" a="1"/>
  <c r="AM100" i="8" s="1"/>
  <c r="AN89" i="8" a="1"/>
  <c r="AN89" i="8" s="1"/>
  <c r="AM89" i="8" a="1"/>
  <c r="AM89" i="8" s="1"/>
  <c r="AK89" i="8"/>
  <c r="AN804" i="8" a="1"/>
  <c r="AN804" i="8" s="1"/>
  <c r="AK393" i="8"/>
  <c r="AN624" i="8" a="1"/>
  <c r="AN624" i="8" s="1"/>
  <c r="AM624" i="8" a="1"/>
  <c r="AM624" i="8" s="1"/>
  <c r="AK624" i="8"/>
  <c r="AN678" i="8" a="1"/>
  <c r="AN678" i="8" s="1"/>
  <c r="AM678" i="8" a="1"/>
  <c r="AM678" i="8" s="1"/>
  <c r="AK678" i="8"/>
  <c r="AN1113" i="8" a="1"/>
  <c r="AN1113" i="8" s="1"/>
  <c r="AM1113" i="8" a="1"/>
  <c r="AM1113" i="8" s="1"/>
  <c r="AK1113" i="8"/>
  <c r="AK1304" i="8"/>
  <c r="AN1304" i="8" a="1"/>
  <c r="AN1304" i="8" s="1"/>
  <c r="AM1304" i="8" a="1"/>
  <c r="AM1304" i="8" s="1"/>
  <c r="AN1415" i="8" a="1"/>
  <c r="AN1415" i="8" s="1"/>
  <c r="AK1415" i="8"/>
  <c r="AM1415" i="8" a="1"/>
  <c r="AM1415" i="8" s="1"/>
  <c r="AN1508" i="8" a="1"/>
  <c r="AN1508" i="8" s="1"/>
  <c r="AM1508" i="8" a="1"/>
  <c r="AM1508" i="8" s="1"/>
  <c r="AK1508" i="8"/>
  <c r="AM1729" i="8" a="1"/>
  <c r="AM1729" i="8" s="1"/>
  <c r="AK2302" i="8"/>
  <c r="AM2302" i="8" a="1"/>
  <c r="AM2302" i="8" s="1"/>
  <c r="AN2302" i="8" a="1"/>
  <c r="AN2302" i="8" s="1"/>
  <c r="AN2842" i="8" a="1"/>
  <c r="AN2842" i="8" s="1"/>
  <c r="AM2842" i="8" a="1"/>
  <c r="AM2842" i="8" s="1"/>
  <c r="AK2842" i="8"/>
  <c r="AN3086" i="8" a="1"/>
  <c r="AN3086" i="8" s="1"/>
  <c r="AK3086" i="8"/>
  <c r="AM3086" i="8" a="1"/>
  <c r="AM3086" i="8" s="1"/>
  <c r="AN225" i="8" a="1"/>
  <c r="AN225" i="8" s="1"/>
  <c r="AM225" i="8" a="1"/>
  <c r="AM225" i="8" s="1"/>
  <c r="AK225" i="8"/>
  <c r="AK679" i="8"/>
  <c r="AN639" i="8" a="1"/>
  <c r="AN639" i="8" s="1"/>
  <c r="AM639" i="8" a="1"/>
  <c r="AM639" i="8" s="1"/>
  <c r="AK639" i="8"/>
  <c r="AN83" i="8" a="1"/>
  <c r="AN83" i="8" s="1"/>
  <c r="AM83" i="8" a="1"/>
  <c r="AM83" i="8" s="1"/>
  <c r="AK83" i="8"/>
  <c r="AN682" i="8" a="1"/>
  <c r="AN682" i="8" s="1"/>
  <c r="AK682" i="8"/>
  <c r="AM682" i="8" a="1"/>
  <c r="AM682" i="8" s="1"/>
  <c r="AM846" i="8" a="1"/>
  <c r="AM846" i="8" s="1"/>
  <c r="AM888" i="8" a="1"/>
  <c r="AM888" i="8" s="1"/>
  <c r="AK888" i="8"/>
  <c r="AN888" i="8" a="1"/>
  <c r="AN888" i="8" s="1"/>
  <c r="AN1394" i="8" a="1"/>
  <c r="AN1394" i="8" s="1"/>
  <c r="AK1555" i="8"/>
  <c r="AM1462" i="8" a="1"/>
  <c r="AM1462" i="8" s="1"/>
  <c r="AK1732" i="8"/>
  <c r="AM1732" i="8" a="1"/>
  <c r="AM1732" i="8" s="1"/>
  <c r="AN1732" i="8" a="1"/>
  <c r="AN1732" i="8" s="1"/>
  <c r="AK1872" i="8"/>
  <c r="AN2263" i="8" a="1"/>
  <c r="AN2263" i="8" s="1"/>
  <c r="AK3146" i="8"/>
  <c r="AK128" i="8"/>
  <c r="AN128" i="8" a="1"/>
  <c r="AN128" i="8" s="1"/>
  <c r="AM128" i="8" a="1"/>
  <c r="AM128" i="8" s="1"/>
  <c r="AN646" i="8" a="1"/>
  <c r="AN646" i="8" s="1"/>
  <c r="AK646" i="8"/>
  <c r="AM646" i="8" a="1"/>
  <c r="AM646" i="8" s="1"/>
  <c r="AM839" i="8" a="1"/>
  <c r="AM839" i="8" s="1"/>
  <c r="AN1676" i="8" a="1"/>
  <c r="AN1676" i="8" s="1"/>
  <c r="AM1676" i="8" a="1"/>
  <c r="AM1676" i="8" s="1"/>
  <c r="AK1676" i="8"/>
  <c r="AN1537" i="8" a="1"/>
  <c r="AN1537" i="8" s="1"/>
  <c r="AK1537" i="8"/>
  <c r="AM1537" i="8" a="1"/>
  <c r="AM1537" i="8" s="1"/>
  <c r="AK1385" i="8"/>
  <c r="AN1385" i="8" a="1"/>
  <c r="AN1385" i="8" s="1"/>
  <c r="AM1385" i="8" a="1"/>
  <c r="AM1385" i="8" s="1"/>
  <c r="AK1756" i="8"/>
  <c r="AN1756" i="8" a="1"/>
  <c r="AN1756" i="8" s="1"/>
  <c r="AM1756" i="8" a="1"/>
  <c r="AM1756" i="8" s="1"/>
  <c r="AK2488" i="8"/>
  <c r="AM2488" i="8" a="1"/>
  <c r="AM2488" i="8" s="1"/>
  <c r="AN2488" i="8" a="1"/>
  <c r="AN2488" i="8" s="1"/>
  <c r="AK2688" i="8"/>
  <c r="AM2688" i="8" a="1"/>
  <c r="AM2688" i="8" s="1"/>
  <c r="AN2688" i="8" a="1"/>
  <c r="AN2688" i="8" s="1"/>
  <c r="AK3065" i="8"/>
  <c r="AN3065" i="8" a="1"/>
  <c r="AN3065" i="8" s="1"/>
  <c r="AM3065" i="8" a="1"/>
  <c r="AM3065" i="8" s="1"/>
  <c r="AM169" i="8" a="1"/>
  <c r="AM169" i="8" s="1"/>
  <c r="AK125" i="8"/>
  <c r="AM160" i="8" a="1"/>
  <c r="AM160" i="8" s="1"/>
  <c r="AM681" i="8" a="1"/>
  <c r="AM681" i="8" s="1"/>
  <c r="AK1283" i="8"/>
  <c r="AK1077" i="8"/>
  <c r="AM1834" i="8" a="1"/>
  <c r="AM1834" i="8" s="1"/>
  <c r="AM1270" i="8" a="1"/>
  <c r="AM1270" i="8" s="1"/>
  <c r="AN1305" i="8" a="1"/>
  <c r="AN1305" i="8" s="1"/>
  <c r="AM1451" i="8" a="1"/>
  <c r="AM1451" i="8" s="1"/>
  <c r="AM1464" i="8" a="1"/>
  <c r="AM1464" i="8" s="1"/>
  <c r="AM1747" i="8" a="1"/>
  <c r="AM1747" i="8" s="1"/>
  <c r="AN2608" i="8" a="1"/>
  <c r="AN2608" i="8" s="1"/>
  <c r="AM2608" i="8" a="1"/>
  <c r="AM2608" i="8" s="1"/>
  <c r="AK2608" i="8"/>
  <c r="AN468" i="8" a="1"/>
  <c r="AN468" i="8" s="1"/>
  <c r="AM468" i="8" a="1"/>
  <c r="AM468" i="8" s="1"/>
  <c r="AK468" i="8"/>
  <c r="AM296" i="8" a="1"/>
  <c r="AM296" i="8" s="1"/>
  <c r="AN921" i="8" a="1"/>
  <c r="AN921" i="8" s="1"/>
  <c r="AM921" i="8" a="1"/>
  <c r="AM921" i="8" s="1"/>
  <c r="AK921" i="8"/>
  <c r="AK1163" i="8"/>
  <c r="AN1163" i="8" a="1"/>
  <c r="AN1163" i="8" s="1"/>
  <c r="AM1163" i="8" a="1"/>
  <c r="AM1163" i="8" s="1"/>
  <c r="AM1839" i="8" a="1"/>
  <c r="AM1839" i="8" s="1"/>
  <c r="AN2185" i="8" a="1"/>
  <c r="AN2185" i="8" s="1"/>
  <c r="AM2185" i="8" a="1"/>
  <c r="AM2185" i="8" s="1"/>
  <c r="AK2185" i="8"/>
  <c r="AM2652" i="8" a="1"/>
  <c r="AM2652" i="8" s="1"/>
  <c r="AN2751" i="8" a="1"/>
  <c r="AN2751" i="8" s="1"/>
  <c r="AM3043" i="8" a="1"/>
  <c r="AM3043" i="8" s="1"/>
  <c r="AM262" i="8" a="1"/>
  <c r="AM262" i="8" s="1"/>
  <c r="AK1518" i="8"/>
  <c r="AK1759" i="8"/>
  <c r="AN1759" i="8" a="1"/>
  <c r="AN1759" i="8" s="1"/>
  <c r="AM1759" i="8" a="1"/>
  <c r="AM1759" i="8" s="1"/>
  <c r="AN2251" i="8" a="1"/>
  <c r="AN2251" i="8" s="1"/>
  <c r="AM3400" i="8" a="1"/>
  <c r="AM3400" i="8" s="1"/>
  <c r="AN3554" i="8" a="1"/>
  <c r="AN3554" i="8" s="1"/>
  <c r="AM3599" i="8" a="1"/>
  <c r="AM3599" i="8" s="1"/>
  <c r="AK3599" i="8"/>
  <c r="AN3599" i="8" a="1"/>
  <c r="AN3599" i="8" s="1"/>
  <c r="AN4821" i="8" a="1"/>
  <c r="AN4821" i="8" s="1"/>
  <c r="AM4821" i="8" a="1"/>
  <c r="AM4821" i="8" s="1"/>
  <c r="AK4821" i="8"/>
  <c r="AN4914" i="8" a="1"/>
  <c r="AN4914" i="8" s="1"/>
  <c r="AM4914" i="8" a="1"/>
  <c r="AM4914" i="8" s="1"/>
  <c r="AK4914" i="8"/>
  <c r="AN4581" i="8" a="1"/>
  <c r="AN4581" i="8" s="1"/>
  <c r="AM4581" i="8" a="1"/>
  <c r="AM4581" i="8" s="1"/>
  <c r="AK4581" i="8"/>
  <c r="AK4997" i="8"/>
  <c r="AM4997" i="8" a="1"/>
  <c r="AM4997" i="8" s="1"/>
  <c r="AN4997" i="8" a="1"/>
  <c r="AN4997" i="8" s="1"/>
  <c r="AM5324" i="8" a="1"/>
  <c r="AM5324" i="8" s="1"/>
  <c r="AK5324" i="8"/>
  <c r="AN5324" i="8" a="1"/>
  <c r="AN5324" i="8" s="1"/>
  <c r="AK5122" i="8"/>
  <c r="AN5122" i="8" a="1"/>
  <c r="AN5122" i="8" s="1"/>
  <c r="AM5122" i="8" a="1"/>
  <c r="AM5122" i="8" s="1"/>
  <c r="AN5261" i="8" a="1"/>
  <c r="AN5261" i="8" s="1"/>
  <c r="AK5622" i="8"/>
  <c r="AM5622" i="8" a="1"/>
  <c r="AM5622" i="8" s="1"/>
  <c r="AN5622" i="8" a="1"/>
  <c r="AN5622" i="8" s="1"/>
  <c r="AN5724" i="8" a="1"/>
  <c r="AN5724" i="8" s="1"/>
  <c r="AM5724" i="8" a="1"/>
  <c r="AM5724" i="8" s="1"/>
  <c r="AK5724" i="8"/>
  <c r="AM5946" i="8" a="1"/>
  <c r="AM5946" i="8" s="1"/>
  <c r="AK5946" i="8"/>
  <c r="AN5946" i="8" a="1"/>
  <c r="AN5946" i="8" s="1"/>
  <c r="AN6279" i="8" a="1"/>
  <c r="AN6279" i="8" s="1"/>
  <c r="AM6279" i="8" a="1"/>
  <c r="AM6279" i="8" s="1"/>
  <c r="AK6279" i="8"/>
  <c r="AN6407" i="8" a="1"/>
  <c r="AN6407" i="8" s="1"/>
  <c r="AM6407" i="8" a="1"/>
  <c r="AM6407" i="8" s="1"/>
  <c r="AK6407" i="8"/>
  <c r="AM6873" i="8" a="1"/>
  <c r="AM6873" i="8" s="1"/>
  <c r="AK6873" i="8"/>
  <c r="AN6873" i="8" a="1"/>
  <c r="AN6873" i="8" s="1"/>
  <c r="AN6731" i="8" a="1"/>
  <c r="AN6731" i="8" s="1"/>
  <c r="AN7204" i="8" a="1"/>
  <c r="AN7204" i="8" s="1"/>
  <c r="AM7204" i="8" a="1"/>
  <c r="AM7204" i="8" s="1"/>
  <c r="AK7204" i="8"/>
  <c r="AK6937" i="8"/>
  <c r="AM7346" i="8" a="1"/>
  <c r="AM7346" i="8" s="1"/>
  <c r="AK7346" i="8"/>
  <c r="AN7346" i="8" a="1"/>
  <c r="AN7346" i="8" s="1"/>
  <c r="AM7580" i="8" a="1"/>
  <c r="AM7580" i="8" s="1"/>
  <c r="AK7580" i="8"/>
  <c r="AN7580" i="8" a="1"/>
  <c r="AN7580" i="8" s="1"/>
  <c r="AN7747" i="8" a="1"/>
  <c r="AN7747" i="8" s="1"/>
  <c r="AK7747" i="8"/>
  <c r="AM7747" i="8" a="1"/>
  <c r="AM7747" i="8" s="1"/>
  <c r="AN7935" i="8" a="1"/>
  <c r="AN7935" i="8" s="1"/>
  <c r="AM7935" i="8" a="1"/>
  <c r="AM7935" i="8" s="1"/>
  <c r="AK7935" i="8"/>
  <c r="AM109" i="8" a="1"/>
  <c r="AM109" i="8" s="1"/>
  <c r="AN549" i="8" a="1"/>
  <c r="AN549" i="8" s="1"/>
  <c r="AM549" i="8" a="1"/>
  <c r="AM549" i="8" s="1"/>
  <c r="AK549" i="8"/>
  <c r="AN657" i="8" a="1"/>
  <c r="AN657" i="8" s="1"/>
  <c r="AM657" i="8" a="1"/>
  <c r="AM657" i="8" s="1"/>
  <c r="AK657" i="8"/>
  <c r="AK1439" i="8"/>
  <c r="AK2395" i="8"/>
  <c r="AM2395" i="8" a="1"/>
  <c r="AM2395" i="8" s="1"/>
  <c r="AN2395" i="8" a="1"/>
  <c r="AN2395" i="8" s="1"/>
  <c r="AN2901" i="8" a="1"/>
  <c r="AN2901" i="8" s="1"/>
  <c r="AN3281" i="8" a="1"/>
  <c r="AN3281" i="8" s="1"/>
  <c r="AM3281" i="8" a="1"/>
  <c r="AM3281" i="8" s="1"/>
  <c r="AK3281" i="8"/>
  <c r="AM3673" i="8" a="1"/>
  <c r="AM3673" i="8" s="1"/>
  <c r="AM3581" i="8" a="1"/>
  <c r="AM3581" i="8" s="1"/>
  <c r="AK3581" i="8"/>
  <c r="AN3581" i="8" a="1"/>
  <c r="AN3581" i="8" s="1"/>
  <c r="AN4168" i="8" a="1"/>
  <c r="AN4168" i="8" s="1"/>
  <c r="AM4168" i="8" a="1"/>
  <c r="AM4168" i="8" s="1"/>
  <c r="AK4168" i="8"/>
  <c r="AN4276" i="8" a="1"/>
  <c r="AN4276" i="8" s="1"/>
  <c r="AM4276" i="8" a="1"/>
  <c r="AM4276" i="8" s="1"/>
  <c r="AK4276" i="8"/>
  <c r="AN4553" i="8" a="1"/>
  <c r="AN4553" i="8" s="1"/>
  <c r="AM4953" i="8" a="1"/>
  <c r="AM4953" i="8" s="1"/>
  <c r="AK4953" i="8"/>
  <c r="AN4953" i="8" a="1"/>
  <c r="AN4953" i="8" s="1"/>
  <c r="AN5743" i="8" a="1"/>
  <c r="AN5743" i="8" s="1"/>
  <c r="AK5743" i="8"/>
  <c r="AM5743" i="8" a="1"/>
  <c r="AM5743" i="8" s="1"/>
  <c r="AM5884" i="8" a="1"/>
  <c r="AM5884" i="8" s="1"/>
  <c r="AK5884" i="8"/>
  <c r="AN5884" i="8" a="1"/>
  <c r="AN5884" i="8" s="1"/>
  <c r="AM6564" i="8" a="1"/>
  <c r="AM6564" i="8" s="1"/>
  <c r="AK6564" i="8"/>
  <c r="AN6564" i="8" a="1"/>
  <c r="AN6564" i="8" s="1"/>
  <c r="AN6592" i="8" a="1"/>
  <c r="AN6592" i="8" s="1"/>
  <c r="AM6592" i="8" a="1"/>
  <c r="AM6592" i="8" s="1"/>
  <c r="AK6592" i="8"/>
  <c r="AM6462" i="8" a="1"/>
  <c r="AM6462" i="8" s="1"/>
  <c r="AN7099" i="8" a="1"/>
  <c r="AN7099" i="8" s="1"/>
  <c r="AM7099" i="8" a="1"/>
  <c r="AM7099" i="8" s="1"/>
  <c r="AK7099" i="8"/>
  <c r="AK7220" i="8"/>
  <c r="AM7220" i="8" a="1"/>
  <c r="AM7220" i="8" s="1"/>
  <c r="AN7220" i="8" a="1"/>
  <c r="AN7220" i="8" s="1"/>
  <c r="AM7370" i="8" a="1"/>
  <c r="AM7370" i="8" s="1"/>
  <c r="AK7370" i="8"/>
  <c r="AN7370" i="8" a="1"/>
  <c r="AN7370" i="8" s="1"/>
  <c r="AM7589" i="8" a="1"/>
  <c r="AM7589" i="8" s="1"/>
  <c r="AK7589" i="8"/>
  <c r="AN7589" i="8" a="1"/>
  <c r="AN7589" i="8" s="1"/>
  <c r="AK7439" i="8"/>
  <c r="AM7439" i="8" a="1"/>
  <c r="AM7439" i="8" s="1"/>
  <c r="AN7439" i="8" a="1"/>
  <c r="AN7439" i="8" s="1"/>
  <c r="AM7613" i="8" a="1"/>
  <c r="AM7613" i="8" s="1"/>
  <c r="AK7613" i="8"/>
  <c r="AN7613" i="8" a="1"/>
  <c r="AN7613" i="8" s="1"/>
  <c r="AM7640" i="8" a="1"/>
  <c r="AM7640" i="8" s="1"/>
  <c r="AK7640" i="8"/>
  <c r="AN7640" i="8" a="1"/>
  <c r="AN7640" i="8" s="1"/>
  <c r="AN7789" i="8" a="1"/>
  <c r="AN7789" i="8" s="1"/>
  <c r="AK253" i="8"/>
  <c r="AK2213" i="8"/>
  <c r="AN2213" i="8" a="1"/>
  <c r="AN2213" i="8" s="1"/>
  <c r="AM2213" i="8" a="1"/>
  <c r="AM2213" i="8" s="1"/>
  <c r="AM3004" i="8" a="1"/>
  <c r="AM3004" i="8" s="1"/>
  <c r="AM3337" i="8" a="1"/>
  <c r="AM3337" i="8" s="1"/>
  <c r="AN4006" i="8" a="1"/>
  <c r="AN4006" i="8" s="1"/>
  <c r="AK4006" i="8"/>
  <c r="AM4006" i="8" a="1"/>
  <c r="AM4006" i="8" s="1"/>
  <c r="AM3630" i="8" a="1"/>
  <c r="AM3630" i="8" s="1"/>
  <c r="AK3630" i="8"/>
  <c r="AN3630" i="8" a="1"/>
  <c r="AN3630" i="8" s="1"/>
  <c r="AN3317" i="8" a="1"/>
  <c r="AN3317" i="8" s="1"/>
  <c r="AM3317" i="8" a="1"/>
  <c r="AM3317" i="8" s="1"/>
  <c r="AK3317" i="8"/>
  <c r="AN3425" i="8" a="1"/>
  <c r="AN3425" i="8" s="1"/>
  <c r="AM3425" i="8" a="1"/>
  <c r="AM3425" i="8" s="1"/>
  <c r="AK3425" i="8"/>
  <c r="AM3654" i="8" a="1"/>
  <c r="AM3654" i="8" s="1"/>
  <c r="AN3654" i="8" a="1"/>
  <c r="AN3654" i="8" s="1"/>
  <c r="AK3654" i="8"/>
  <c r="AN4561" i="8" a="1"/>
  <c r="AN4561" i="8" s="1"/>
  <c r="AM4561" i="8" a="1"/>
  <c r="AM4561" i="8" s="1"/>
  <c r="AK4561" i="8"/>
  <c r="AN4350" i="8" a="1"/>
  <c r="AN4350" i="8" s="1"/>
  <c r="AM4350" i="8" a="1"/>
  <c r="AM4350" i="8" s="1"/>
  <c r="AK4350" i="8"/>
  <c r="AK4799" i="8"/>
  <c r="AM4799" i="8" a="1"/>
  <c r="AM4799" i="8" s="1"/>
  <c r="AN4799" i="8" a="1"/>
  <c r="AN4799" i="8" s="1"/>
  <c r="AK4901" i="8"/>
  <c r="AM4901" i="8" a="1"/>
  <c r="AM4901" i="8" s="1"/>
  <c r="AN4901" i="8" a="1"/>
  <c r="AN4901" i="8" s="1"/>
  <c r="AN5004" i="8" a="1"/>
  <c r="AN5004" i="8" s="1"/>
  <c r="AN5176" i="8" a="1"/>
  <c r="AN5176" i="8" s="1"/>
  <c r="AM5267" i="8" a="1"/>
  <c r="AM5267" i="8" s="1"/>
  <c r="AK5267" i="8"/>
  <c r="AN5267" i="8" a="1"/>
  <c r="AN5267" i="8" s="1"/>
  <c r="AK5149" i="8"/>
  <c r="AN5149" i="8" a="1"/>
  <c r="AN5149" i="8" s="1"/>
  <c r="AM5149" i="8" a="1"/>
  <c r="AM5149" i="8" s="1"/>
  <c r="AK5192" i="8"/>
  <c r="AN5192" i="8" a="1"/>
  <c r="AN5192" i="8" s="1"/>
  <c r="AM5192" i="8" a="1"/>
  <c r="AM5192" i="8" s="1"/>
  <c r="AN5764" i="8" a="1"/>
  <c r="AN5764" i="8" s="1"/>
  <c r="AK5764" i="8"/>
  <c r="AM5764" i="8" a="1"/>
  <c r="AM5764" i="8" s="1"/>
  <c r="AK6005" i="8"/>
  <c r="AN6005" i="8" a="1"/>
  <c r="AN6005" i="8" s="1"/>
  <c r="AM6005" i="8" a="1"/>
  <c r="AM6005" i="8" s="1"/>
  <c r="AK5614" i="8"/>
  <c r="AN5614" i="8" a="1"/>
  <c r="AN5614" i="8" s="1"/>
  <c r="AM5614" i="8" a="1"/>
  <c r="AM5614" i="8" s="1"/>
  <c r="AN6039" i="8" a="1"/>
  <c r="AN6039" i="8" s="1"/>
  <c r="AM6039" i="8" a="1"/>
  <c r="AM6039" i="8" s="1"/>
  <c r="AK6039" i="8"/>
  <c r="AN6012" i="8" a="1"/>
  <c r="AN6012" i="8" s="1"/>
  <c r="AM6012" i="8" a="1"/>
  <c r="AM6012" i="8" s="1"/>
  <c r="AK6012" i="8"/>
  <c r="AM6270" i="8" a="1"/>
  <c r="AM6270" i="8" s="1"/>
  <c r="AN6943" i="8" a="1"/>
  <c r="AN6943" i="8" s="1"/>
  <c r="AM6943" i="8" a="1"/>
  <c r="AM6943" i="8" s="1"/>
  <c r="AK6943" i="8"/>
  <c r="AK7460" i="8"/>
  <c r="AN7460" i="8" a="1"/>
  <c r="AN7460" i="8" s="1"/>
  <c r="AM7460" i="8" a="1"/>
  <c r="AM7460" i="8" s="1"/>
  <c r="AN7521" i="8" a="1"/>
  <c r="AN7521" i="8" s="1"/>
  <c r="AK7521" i="8"/>
  <c r="AM7521" i="8" a="1"/>
  <c r="AM7521" i="8" s="1"/>
  <c r="AM8055" i="8" a="1"/>
  <c r="AM8055" i="8" s="1"/>
  <c r="AK8055" i="8"/>
  <c r="AN8055" i="8" a="1"/>
  <c r="AN8055" i="8" s="1"/>
  <c r="AM120" i="8" a="1"/>
  <c r="AM120" i="8" s="1"/>
  <c r="AK15" i="8"/>
  <c r="AK591" i="8"/>
  <c r="AK1583" i="8"/>
  <c r="AK1993" i="8"/>
  <c r="AN3291" i="8" a="1"/>
  <c r="AN3291" i="8" s="1"/>
  <c r="AM3291" i="8" a="1"/>
  <c r="AM3291" i="8" s="1"/>
  <c r="AK3291" i="8"/>
  <c r="AM2899" i="8" a="1"/>
  <c r="AM2899" i="8" s="1"/>
  <c r="AN3102" i="8" a="1"/>
  <c r="AN3102" i="8" s="1"/>
  <c r="AN3399" i="8" a="1"/>
  <c r="AN3399" i="8" s="1"/>
  <c r="AM3399" i="8" a="1"/>
  <c r="AM3399" i="8" s="1"/>
  <c r="AK3399" i="8"/>
  <c r="AN3545" i="8" a="1"/>
  <c r="AN3545" i="8" s="1"/>
  <c r="AK3658" i="8"/>
  <c r="AM3600" i="8" a="1"/>
  <c r="AM3600" i="8" s="1"/>
  <c r="AN3600" i="8" a="1"/>
  <c r="AN3600" i="8" s="1"/>
  <c r="AK3600" i="8"/>
  <c r="AN3176" i="8" a="1"/>
  <c r="AN3176" i="8" s="1"/>
  <c r="AM3176" i="8" a="1"/>
  <c r="AM3176" i="8" s="1"/>
  <c r="AK3176" i="8"/>
  <c r="AK4041" i="8"/>
  <c r="AN4041" i="8" a="1"/>
  <c r="AN4041" i="8" s="1"/>
  <c r="AM4041" i="8" a="1"/>
  <c r="AM4041" i="8" s="1"/>
  <c r="AN4134" i="8" a="1"/>
  <c r="AN4134" i="8" s="1"/>
  <c r="AM4134" i="8" a="1"/>
  <c r="AM4134" i="8" s="1"/>
  <c r="AK4134" i="8"/>
  <c r="AN4046" i="8" a="1"/>
  <c r="AN4046" i="8" s="1"/>
  <c r="AN4776" i="8" a="1"/>
  <c r="AN4776" i="8" s="1"/>
  <c r="AM4776" i="8" a="1"/>
  <c r="AM4776" i="8" s="1"/>
  <c r="AK4776" i="8"/>
  <c r="AM5318" i="8" a="1"/>
  <c r="AM5318" i="8" s="1"/>
  <c r="AK5318" i="8"/>
  <c r="AN5318" i="8" a="1"/>
  <c r="AN5318" i="8" s="1"/>
  <c r="AK4976" i="8"/>
  <c r="AN4976" i="8" a="1"/>
  <c r="AN4976" i="8" s="1"/>
  <c r="AM4976" i="8" a="1"/>
  <c r="AM4976" i="8" s="1"/>
  <c r="AN5187" i="8" a="1"/>
  <c r="AN5187" i="8" s="1"/>
  <c r="AM5782" i="8" a="1"/>
  <c r="AM5782" i="8" s="1"/>
  <c r="AN5661" i="8" a="1"/>
  <c r="AN5661" i="8" s="1"/>
  <c r="AM5661" i="8" a="1"/>
  <c r="AM5661" i="8" s="1"/>
  <c r="AK5661" i="8"/>
  <c r="AK5579" i="8"/>
  <c r="AN5579" i="8" a="1"/>
  <c r="AN5579" i="8" s="1"/>
  <c r="AM5579" i="8" a="1"/>
  <c r="AM5579" i="8" s="1"/>
  <c r="AK6049" i="8"/>
  <c r="AM5883" i="8" a="1"/>
  <c r="AM5883" i="8" s="1"/>
  <c r="AK5883" i="8"/>
  <c r="AN5883" i="8" a="1"/>
  <c r="AN5883" i="8" s="1"/>
  <c r="AN6040" i="8" a="1"/>
  <c r="AN6040" i="8" s="1"/>
  <c r="AM6040" i="8" a="1"/>
  <c r="AM6040" i="8" s="1"/>
  <c r="AK6040" i="8"/>
  <c r="AN6018" i="8" a="1"/>
  <c r="AN6018" i="8" s="1"/>
  <c r="AM6018" i="8" a="1"/>
  <c r="AM6018" i="8" s="1"/>
  <c r="AK6018" i="8"/>
  <c r="AN6204" i="8" a="1"/>
  <c r="AN6204" i="8" s="1"/>
  <c r="AM6204" i="8" a="1"/>
  <c r="AM6204" i="8" s="1"/>
  <c r="AK6204" i="8"/>
  <c r="AN6287" i="8" a="1"/>
  <c r="AN6287" i="8" s="1"/>
  <c r="AM6627" i="8" a="1"/>
  <c r="AM6627" i="8" s="1"/>
  <c r="AK6627" i="8"/>
  <c r="AN6627" i="8" a="1"/>
  <c r="AN6627" i="8" s="1"/>
  <c r="AM7249" i="8" a="1"/>
  <c r="AM7249" i="8" s="1"/>
  <c r="AK7249" i="8"/>
  <c r="AN7249" i="8" a="1"/>
  <c r="AN7249" i="8" s="1"/>
  <c r="AN7239" i="8" a="1"/>
  <c r="AN7239" i="8" s="1"/>
  <c r="AK7451" i="8"/>
  <c r="AM7451" i="8" a="1"/>
  <c r="AM7451" i="8" s="1"/>
  <c r="AN7451" i="8" a="1"/>
  <c r="AN7451" i="8" s="1"/>
  <c r="AK7427" i="8"/>
  <c r="AN7427" i="8" a="1"/>
  <c r="AN7427" i="8" s="1"/>
  <c r="AM7427" i="8" a="1"/>
  <c r="AM7427" i="8" s="1"/>
  <c r="AN277" i="8" a="1"/>
  <c r="AN277" i="8" s="1"/>
  <c r="AN231" i="8" a="1"/>
  <c r="AN231" i="8" s="1"/>
  <c r="AM231" i="8" a="1"/>
  <c r="AM231" i="8" s="1"/>
  <c r="AK231" i="8"/>
  <c r="AM579" i="8" a="1"/>
  <c r="AM579" i="8" s="1"/>
  <c r="AM666" i="8" a="1"/>
  <c r="AM666" i="8" s="1"/>
  <c r="AN939" i="8" a="1"/>
  <c r="AN939" i="8" s="1"/>
  <c r="AM939" i="8" a="1"/>
  <c r="AM939" i="8" s="1"/>
  <c r="AK939" i="8"/>
  <c r="AN1047" i="8" a="1"/>
  <c r="AN1047" i="8" s="1"/>
  <c r="AM1047" i="8" a="1"/>
  <c r="AM1047" i="8" s="1"/>
  <c r="AK1047" i="8"/>
  <c r="AM2296" i="8" a="1"/>
  <c r="AM2296" i="8" s="1"/>
  <c r="AM3262" i="8" a="1"/>
  <c r="AM3262" i="8" s="1"/>
  <c r="AM3112" i="8" a="1"/>
  <c r="AM3112" i="8" s="1"/>
  <c r="AN3409" i="8" a="1"/>
  <c r="AN3409" i="8" s="1"/>
  <c r="AK3409" i="8"/>
  <c r="AM3409" i="8" a="1"/>
  <c r="AM3409" i="8" s="1"/>
  <c r="AM3460" i="8" a="1"/>
  <c r="AM3460" i="8" s="1"/>
  <c r="AN3402" i="8" a="1"/>
  <c r="AN3402" i="8" s="1"/>
  <c r="AM3402" i="8" a="1"/>
  <c r="AM3402" i="8" s="1"/>
  <c r="AK3402" i="8"/>
  <c r="AM3612" i="8" a="1"/>
  <c r="AM3612" i="8" s="1"/>
  <c r="AN3612" i="8" a="1"/>
  <c r="AN3612" i="8" s="1"/>
  <c r="AK3612" i="8"/>
  <c r="AN3179" i="8" a="1"/>
  <c r="AN3179" i="8" s="1"/>
  <c r="AM3179" i="8" a="1"/>
  <c r="AM3179" i="8" s="1"/>
  <c r="AK3179" i="8"/>
  <c r="AN4295" i="8" a="1"/>
  <c r="AN4295" i="8" s="1"/>
  <c r="AK4295" i="8"/>
  <c r="AM4295" i="8" a="1"/>
  <c r="AM4295" i="8" s="1"/>
  <c r="AK4742" i="8"/>
  <c r="AM4742" i="8" a="1"/>
  <c r="AM4742" i="8" s="1"/>
  <c r="AN4742" i="8" a="1"/>
  <c r="AN4742" i="8" s="1"/>
  <c r="AK5153" i="8"/>
  <c r="AM5153" i="8" a="1"/>
  <c r="AM5153" i="8" s="1"/>
  <c r="AN5153" i="8" a="1"/>
  <c r="AN5153" i="8" s="1"/>
  <c r="AM5193" i="8" a="1"/>
  <c r="AM5193" i="8" s="1"/>
  <c r="AN5680" i="8" a="1"/>
  <c r="AN5680" i="8" s="1"/>
  <c r="AK5680" i="8"/>
  <c r="AM5680" i="8" a="1"/>
  <c r="AM5680" i="8" s="1"/>
  <c r="AM5886" i="8" a="1"/>
  <c r="AM5886" i="8" s="1"/>
  <c r="AK5886" i="8"/>
  <c r="AN5886" i="8" a="1"/>
  <c r="AN5886" i="8" s="1"/>
  <c r="AN6024" i="8" a="1"/>
  <c r="AN6024" i="8" s="1"/>
  <c r="AM6024" i="8" a="1"/>
  <c r="AM6024" i="8" s="1"/>
  <c r="AK6024" i="8"/>
  <c r="AN6471" i="8" a="1"/>
  <c r="AN6471" i="8" s="1"/>
  <c r="AN7310" i="8" a="1"/>
  <c r="AN7310" i="8" s="1"/>
  <c r="AM1287" i="8" a="1"/>
  <c r="AM1287" i="8" s="1"/>
  <c r="AM1461" i="8" a="1"/>
  <c r="AM1461" i="8" s="1"/>
  <c r="AM1641" i="8" a="1"/>
  <c r="AM1641" i="8" s="1"/>
  <c r="AN2494" i="8" a="1"/>
  <c r="AN2494" i="8" s="1"/>
  <c r="AN2560" i="8" a="1"/>
  <c r="AN2560" i="8" s="1"/>
  <c r="AM2299" i="8" a="1"/>
  <c r="AM2299" i="8" s="1"/>
  <c r="AN3385" i="8" a="1"/>
  <c r="AN3385" i="8" s="1"/>
  <c r="AK3385" i="8"/>
  <c r="AM3385" i="8" a="1"/>
  <c r="AM3385" i="8" s="1"/>
  <c r="AK3481" i="8"/>
  <c r="AN4018" i="8" a="1"/>
  <c r="AN4018" i="8" s="1"/>
  <c r="AK4018" i="8"/>
  <c r="AM4018" i="8" a="1"/>
  <c r="AM4018" i="8" s="1"/>
  <c r="AN3326" i="8" a="1"/>
  <c r="AN3326" i="8" s="1"/>
  <c r="AM3326" i="8" a="1"/>
  <c r="AM3326" i="8" s="1"/>
  <c r="AK3326" i="8"/>
  <c r="AN4201" i="8" a="1"/>
  <c r="AN4201" i="8" s="1"/>
  <c r="AM4201" i="8" a="1"/>
  <c r="AM4201" i="8" s="1"/>
  <c r="AK4201" i="8"/>
  <c r="AN4309" i="8" a="1"/>
  <c r="AN4309" i="8" s="1"/>
  <c r="AM4309" i="8" a="1"/>
  <c r="AM4309" i="8" s="1"/>
  <c r="AK4309" i="8"/>
  <c r="AM4511" i="8" a="1"/>
  <c r="AM4511" i="8" s="1"/>
  <c r="AK4721" i="8"/>
  <c r="AM4721" i="8" a="1"/>
  <c r="AM4721" i="8" s="1"/>
  <c r="AN4721" i="8" a="1"/>
  <c r="AN4721" i="8" s="1"/>
  <c r="AM5049" i="8" a="1"/>
  <c r="AM5049" i="8" s="1"/>
  <c r="AK5049" i="8"/>
  <c r="AN5049" i="8" a="1"/>
  <c r="AN5049" i="8" s="1"/>
  <c r="AK5351" i="8"/>
  <c r="AN5162" i="8" a="1"/>
  <c r="AN5162" i="8" s="1"/>
  <c r="AK5830" i="8"/>
  <c r="AK5821" i="8"/>
  <c r="AK360" i="8"/>
  <c r="AN119" i="8" a="1"/>
  <c r="AN119" i="8" s="1"/>
  <c r="AM119" i="8" a="1"/>
  <c r="AM119" i="8" s="1"/>
  <c r="AK119" i="8"/>
  <c r="AN466" i="8" a="1"/>
  <c r="AN466" i="8" s="1"/>
  <c r="AK466" i="8"/>
  <c r="AM466" i="8" a="1"/>
  <c r="AM466" i="8" s="1"/>
  <c r="AM604" i="8" a="1"/>
  <c r="AM604" i="8" s="1"/>
  <c r="AM1644" i="8" a="1"/>
  <c r="AM1644" i="8" s="1"/>
  <c r="AM1670" i="8" a="1"/>
  <c r="AM1670" i="8" s="1"/>
  <c r="AK2980" i="8"/>
  <c r="AN3516" i="8" a="1"/>
  <c r="AN3516" i="8" s="1"/>
  <c r="AM3516" i="8" a="1"/>
  <c r="AM3516" i="8" s="1"/>
  <c r="AK3516" i="8"/>
  <c r="AM3590" i="8" a="1"/>
  <c r="AM3590" i="8" s="1"/>
  <c r="AK3590" i="8"/>
  <c r="AN3590" i="8" a="1"/>
  <c r="AN3590" i="8" s="1"/>
  <c r="AM3711" i="8" a="1"/>
  <c r="AM3711" i="8" s="1"/>
  <c r="AN3711" i="8" a="1"/>
  <c r="AN3711" i="8" s="1"/>
  <c r="AK3711" i="8"/>
  <c r="AK4019" i="8"/>
  <c r="AM4019" i="8" a="1"/>
  <c r="AM4019" i="8" s="1"/>
  <c r="AN4019" i="8" a="1"/>
  <c r="AN4019" i="8" s="1"/>
  <c r="AM4044" i="8" a="1"/>
  <c r="AM4044" i="8" s="1"/>
  <c r="AK4703" i="8"/>
  <c r="AM4703" i="8" a="1"/>
  <c r="AM4703" i="8" s="1"/>
  <c r="AN4703" i="8" a="1"/>
  <c r="AN4703" i="8" s="1"/>
  <c r="AN4842" i="8" a="1"/>
  <c r="AN4842" i="8" s="1"/>
  <c r="AM4842" i="8" a="1"/>
  <c r="AM4842" i="8" s="1"/>
  <c r="AK4842" i="8"/>
  <c r="AK4944" i="8"/>
  <c r="AN4944" i="8" a="1"/>
  <c r="AN4944" i="8" s="1"/>
  <c r="AM4944" i="8" a="1"/>
  <c r="AM4944" i="8" s="1"/>
  <c r="AM5601" i="8" a="1"/>
  <c r="AM5601" i="8" s="1"/>
  <c r="AM5865" i="8" a="1"/>
  <c r="AM5865" i="8" s="1"/>
  <c r="AK5865" i="8"/>
  <c r="AN5865" i="8" a="1"/>
  <c r="AN5865" i="8" s="1"/>
  <c r="AN6129" i="8" a="1"/>
  <c r="AN6129" i="8" s="1"/>
  <c r="AM6129" i="8" a="1"/>
  <c r="AM6129" i="8" s="1"/>
  <c r="AK6129" i="8"/>
  <c r="AM6119" i="8" a="1"/>
  <c r="AM6119" i="8" s="1"/>
  <c r="AK6119" i="8"/>
  <c r="AN6119" i="8" a="1"/>
  <c r="AN6119" i="8" s="1"/>
  <c r="AM6285" i="8" a="1"/>
  <c r="AM6285" i="8" s="1"/>
  <c r="AN6416" i="8" a="1"/>
  <c r="AN6416" i="8" s="1"/>
  <c r="AM6416" i="8" a="1"/>
  <c r="AM6416" i="8" s="1"/>
  <c r="AK6416" i="8"/>
  <c r="AM6733" i="8" a="1"/>
  <c r="AM6733" i="8" s="1"/>
  <c r="AN7040" i="8" a="1"/>
  <c r="AN7040" i="8" s="1"/>
  <c r="AM7040" i="8" a="1"/>
  <c r="AM7040" i="8" s="1"/>
  <c r="AK7040" i="8"/>
  <c r="AM6976" i="8" a="1"/>
  <c r="AM6976" i="8" s="1"/>
  <c r="AN7335" i="8" a="1"/>
  <c r="AN7335" i="8" s="1"/>
  <c r="AK7335" i="8"/>
  <c r="AM7335" i="8" a="1"/>
  <c r="AM7335" i="8" s="1"/>
  <c r="AN7483" i="8" a="1"/>
  <c r="AN7483" i="8" s="1"/>
  <c r="AM7483" i="8" a="1"/>
  <c r="AM7483" i="8" s="1"/>
  <c r="AK7483" i="8"/>
  <c r="AM7432" i="8" a="1"/>
  <c r="AM7432" i="8" s="1"/>
  <c r="AN14" i="8" a="1"/>
  <c r="AN14" i="8" s="1"/>
  <c r="AM603" i="8" a="1"/>
  <c r="AM603" i="8" s="1"/>
  <c r="AM3256" i="8" a="1"/>
  <c r="AM3256" i="8" s="1"/>
  <c r="AM3703" i="8" a="1"/>
  <c r="AM3703" i="8" s="1"/>
  <c r="AM3668" i="8" a="1"/>
  <c r="AM3668" i="8" s="1"/>
  <c r="AK3668" i="8"/>
  <c r="AN3668" i="8" a="1"/>
  <c r="AN3668" i="8" s="1"/>
  <c r="AN4881" i="8" a="1"/>
  <c r="AN4881" i="8" s="1"/>
  <c r="AM4881" i="8" a="1"/>
  <c r="AM4881" i="8" s="1"/>
  <c r="AK4881" i="8"/>
  <c r="AN4924" i="8" a="1"/>
  <c r="AN4924" i="8" s="1"/>
  <c r="AM4924" i="8" a="1"/>
  <c r="AM4924" i="8" s="1"/>
  <c r="AK4924" i="8"/>
  <c r="AM5381" i="8" a="1"/>
  <c r="AM5381" i="8" s="1"/>
  <c r="AK5381" i="8"/>
  <c r="AN5381" i="8" a="1"/>
  <c r="AN5381" i="8" s="1"/>
  <c r="AM6072" i="8" a="1"/>
  <c r="AM6072" i="8" s="1"/>
  <c r="AN6291" i="8" a="1"/>
  <c r="AN6291" i="8" s="1"/>
  <c r="AM6291" i="8" a="1"/>
  <c r="AM6291" i="8" s="1"/>
  <c r="AK6291" i="8"/>
  <c r="AM6588" i="8" a="1"/>
  <c r="AM6588" i="8" s="1"/>
  <c r="AK6588" i="8"/>
  <c r="AN6588" i="8" a="1"/>
  <c r="AN6588" i="8" s="1"/>
  <c r="AK6846" i="8"/>
  <c r="AN7042" i="8" a="1"/>
  <c r="AN7042" i="8" s="1"/>
  <c r="AM7042" i="8" a="1"/>
  <c r="AM7042" i="8" s="1"/>
  <c r="AK7042" i="8"/>
  <c r="AM6990" i="8" a="1"/>
  <c r="AM6990" i="8" s="1"/>
  <c r="AK6990" i="8"/>
  <c r="AN6990" i="8" a="1"/>
  <c r="AN6990" i="8" s="1"/>
  <c r="AM7293" i="8" a="1"/>
  <c r="AM7293" i="8" s="1"/>
  <c r="AK7739" i="8"/>
  <c r="AK426" i="8"/>
  <c r="AN882" i="8" a="1"/>
  <c r="AN882" i="8" s="1"/>
  <c r="AN2573" i="8" a="1"/>
  <c r="AN2573" i="8" s="1"/>
  <c r="AM3373" i="8" a="1"/>
  <c r="AM3373" i="8" s="1"/>
  <c r="AN3306" i="8" a="1"/>
  <c r="AN3306" i="8" s="1"/>
  <c r="AM3306" i="8" a="1"/>
  <c r="AM3306" i="8" s="1"/>
  <c r="AK3306" i="8"/>
  <c r="AN4196" i="8" a="1"/>
  <c r="AN4196" i="8" s="1"/>
  <c r="AK4196" i="8"/>
  <c r="AM4196" i="8" a="1"/>
  <c r="AM4196" i="8" s="1"/>
  <c r="AK4727" i="8"/>
  <c r="AM4727" i="8" a="1"/>
  <c r="AM4727" i="8" s="1"/>
  <c r="AN4727" i="8" a="1"/>
  <c r="AN4727" i="8" s="1"/>
  <c r="AK4733" i="8"/>
  <c r="AM4733" i="8" a="1"/>
  <c r="AM4733" i="8" s="1"/>
  <c r="AN4733" i="8" a="1"/>
  <c r="AN4733" i="8" s="1"/>
  <c r="AK5125" i="8"/>
  <c r="AN5125" i="8" a="1"/>
  <c r="AN5125" i="8" s="1"/>
  <c r="AM5125" i="8" a="1"/>
  <c r="AM5125" i="8" s="1"/>
  <c r="AN5751" i="8" a="1"/>
  <c r="AN5751" i="8" s="1"/>
  <c r="AM5751" i="8" a="1"/>
  <c r="AM5751" i="8" s="1"/>
  <c r="AK5751" i="8"/>
  <c r="AM5898" i="8" a="1"/>
  <c r="AM5898" i="8" s="1"/>
  <c r="AK5898" i="8"/>
  <c r="AN5898" i="8" a="1"/>
  <c r="AN5898" i="8" s="1"/>
  <c r="AM6780" i="8" a="1"/>
  <c r="AM6780" i="8" s="1"/>
  <c r="AK6780" i="8"/>
  <c r="AN6780" i="8" a="1"/>
  <c r="AN6780" i="8" s="1"/>
  <c r="AK6706" i="8"/>
  <c r="AN7049" i="8" a="1"/>
  <c r="AN7049" i="8" s="1"/>
  <c r="AM7049" i="8" a="1"/>
  <c r="AM7049" i="8" s="1"/>
  <c r="AK7049" i="8"/>
  <c r="AN7006" i="8" a="1"/>
  <c r="AN7006" i="8" s="1"/>
  <c r="AK7006" i="8"/>
  <c r="AM7006" i="8" a="1"/>
  <c r="AM7006" i="8" s="1"/>
  <c r="AN7353" i="8" a="1"/>
  <c r="AN7353" i="8" s="1"/>
  <c r="AK7353" i="8"/>
  <c r="AM7353" i="8" a="1"/>
  <c r="AM7353" i="8" s="1"/>
  <c r="AM7652" i="8" a="1"/>
  <c r="AM7652" i="8" s="1"/>
  <c r="AK7652" i="8"/>
  <c r="AN7652" i="8" a="1"/>
  <c r="AN7652" i="8" s="1"/>
  <c r="AN7492" i="8" a="1"/>
  <c r="AN7492" i="8" s="1"/>
  <c r="AM7492" i="8" a="1"/>
  <c r="AM7492" i="8" s="1"/>
  <c r="AK7492" i="8"/>
  <c r="AK137" i="8"/>
  <c r="AK747" i="8"/>
  <c r="AK1581" i="8"/>
  <c r="AN2311" i="8" a="1"/>
  <c r="AN2311" i="8" s="1"/>
  <c r="AM2916" i="8" a="1"/>
  <c r="AM2916" i="8" s="1"/>
  <c r="AK2916" i="8"/>
  <c r="AN2916" i="8" a="1"/>
  <c r="AN2916" i="8" s="1"/>
  <c r="AK2657" i="8"/>
  <c r="AN2657" i="8" a="1"/>
  <c r="AN2657" i="8" s="1"/>
  <c r="AM2657" i="8" a="1"/>
  <c r="AM2657" i="8" s="1"/>
  <c r="AK3205" i="8"/>
  <c r="AM3130" i="8" a="1"/>
  <c r="AM3130" i="8" s="1"/>
  <c r="AK3582" i="8"/>
  <c r="AM3582" i="8" a="1"/>
  <c r="AM3582" i="8" s="1"/>
  <c r="AN3582" i="8" a="1"/>
  <c r="AN3582" i="8" s="1"/>
  <c r="AM3624" i="8" a="1"/>
  <c r="AM3624" i="8" s="1"/>
  <c r="AN3624" i="8" a="1"/>
  <c r="AN3624" i="8" s="1"/>
  <c r="AK3624" i="8"/>
  <c r="AN4097" i="8" a="1"/>
  <c r="AN4097" i="8" s="1"/>
  <c r="AK4097" i="8"/>
  <c r="AM4097" i="8" a="1"/>
  <c r="AM4097" i="8" s="1"/>
  <c r="AN4194" i="8" a="1"/>
  <c r="AN4194" i="8" s="1"/>
  <c r="AM4194" i="8" a="1"/>
  <c r="AM4194" i="8" s="1"/>
  <c r="AK4194" i="8"/>
  <c r="AN4521" i="8" a="1"/>
  <c r="AN4521" i="8" s="1"/>
  <c r="AK4521" i="8"/>
  <c r="AM4521" i="8" a="1"/>
  <c r="AM4521" i="8" s="1"/>
  <c r="AN5055" i="8" a="1"/>
  <c r="AN5055" i="8" s="1"/>
  <c r="AM5770" i="8" a="1"/>
  <c r="AM5770" i="8" s="1"/>
  <c r="AK6813" i="8"/>
  <c r="AM6712" i="8" a="1"/>
  <c r="AM6712" i="8" s="1"/>
  <c r="AM7141" i="8" a="1"/>
  <c r="AM7141" i="8" s="1"/>
  <c r="AK7271" i="8"/>
  <c r="AM7539" i="8" a="1"/>
  <c r="AM7539" i="8" s="1"/>
  <c r="AK612" i="8"/>
  <c r="AK1563" i="8"/>
  <c r="AN1646" i="8" a="1"/>
  <c r="AN1646" i="8" s="1"/>
  <c r="AM1646" i="8" a="1"/>
  <c r="AM1646" i="8" s="1"/>
  <c r="AK1646" i="8"/>
  <c r="AK1882" i="8"/>
  <c r="AN3448" i="8" a="1"/>
  <c r="AN3448" i="8" s="1"/>
  <c r="AK3448" i="8"/>
  <c r="AM3448" i="8" a="1"/>
  <c r="AM3448" i="8" s="1"/>
  <c r="AN3036" i="8" a="1"/>
  <c r="AN3036" i="8" s="1"/>
  <c r="AM3036" i="8" a="1"/>
  <c r="AM3036" i="8" s="1"/>
  <c r="AK3036" i="8"/>
  <c r="AK3118" i="8"/>
  <c r="AN3456" i="8" a="1"/>
  <c r="AN3456" i="8" s="1"/>
  <c r="AM3456" i="8" a="1"/>
  <c r="AM3456" i="8" s="1"/>
  <c r="AK3456" i="8"/>
  <c r="AK3676" i="8"/>
  <c r="AK4607" i="8"/>
  <c r="AM4607" i="8" a="1"/>
  <c r="AM4607" i="8" s="1"/>
  <c r="AN4607" i="8" a="1"/>
  <c r="AN4607" i="8" s="1"/>
  <c r="AN4794" i="8" a="1"/>
  <c r="AN4794" i="8" s="1"/>
  <c r="AM4794" i="8" a="1"/>
  <c r="AM4794" i="8" s="1"/>
  <c r="AK4794" i="8"/>
  <c r="AM4538" i="8" a="1"/>
  <c r="AM4538" i="8" s="1"/>
  <c r="AK4748" i="8"/>
  <c r="AM4748" i="8" a="1"/>
  <c r="AM4748" i="8" s="1"/>
  <c r="AN4748" i="8" a="1"/>
  <c r="AN4748" i="8" s="1"/>
  <c r="AN5115" i="8" a="1"/>
  <c r="AN5115" i="8" s="1"/>
  <c r="AK4986" i="8"/>
  <c r="AK4946" i="8"/>
  <c r="AN5231" i="8" a="1"/>
  <c r="AN5231" i="8" s="1"/>
  <c r="AK5212" i="8"/>
  <c r="AM5212" i="8" a="1"/>
  <c r="AM5212" i="8" s="1"/>
  <c r="AN5212" i="8" a="1"/>
  <c r="AN5212" i="8" s="1"/>
  <c r="AM5722" i="8" a="1"/>
  <c r="AM5722" i="8" s="1"/>
  <c r="AN5796" i="8" a="1"/>
  <c r="AN5796" i="8" s="1"/>
  <c r="AM5796" i="8" a="1"/>
  <c r="AM5796" i="8" s="1"/>
  <c r="AK5796" i="8"/>
  <c r="AM6388" i="8" a="1"/>
  <c r="AM6388" i="8" s="1"/>
  <c r="AN6388" i="8" a="1"/>
  <c r="AN6388" i="8" s="1"/>
  <c r="AK6388" i="8"/>
  <c r="AN6093" i="8" a="1"/>
  <c r="AN6093" i="8" s="1"/>
  <c r="AM6093" i="8" a="1"/>
  <c r="AM6093" i="8" s="1"/>
  <c r="AK6093" i="8"/>
  <c r="AN6284" i="8" a="1"/>
  <c r="AN6284" i="8" s="1"/>
  <c r="AN6947" i="8" a="1"/>
  <c r="AN6947" i="8" s="1"/>
  <c r="AM6947" i="8" a="1"/>
  <c r="AM6947" i="8" s="1"/>
  <c r="AK6947" i="8"/>
  <c r="AM7358" i="8" a="1"/>
  <c r="AM7358" i="8" s="1"/>
  <c r="AK7358" i="8"/>
  <c r="AN7358" i="8" a="1"/>
  <c r="AN7358" i="8" s="1"/>
  <c r="AM7503" i="8" a="1"/>
  <c r="AM7503" i="8" s="1"/>
  <c r="AM7619" i="8" a="1"/>
  <c r="AM7619" i="8" s="1"/>
  <c r="AK7619" i="8"/>
  <c r="AN7619" i="8" a="1"/>
  <c r="AN7619" i="8" s="1"/>
  <c r="AK7953" i="8"/>
  <c r="AN7953" i="8" a="1"/>
  <c r="AN7953" i="8" s="1"/>
  <c r="AM7953" i="8" a="1"/>
  <c r="AM7953" i="8" s="1"/>
  <c r="AN335" i="8" a="1"/>
  <c r="AN335" i="8" s="1"/>
  <c r="AM1176" i="8" a="1"/>
  <c r="AM1176" i="8" s="1"/>
  <c r="AM2032" i="8" a="1"/>
  <c r="AM2032" i="8" s="1"/>
  <c r="AK2032" i="8"/>
  <c r="AN2032" i="8" a="1"/>
  <c r="AN2032" i="8" s="1"/>
  <c r="AN2386" i="8" a="1"/>
  <c r="AN2386" i="8" s="1"/>
  <c r="AM3469" i="8" a="1"/>
  <c r="AM3469" i="8" s="1"/>
  <c r="AN3487" i="8" a="1"/>
  <c r="AN3487" i="8" s="1"/>
  <c r="AK3487" i="8"/>
  <c r="AM3487" i="8" a="1"/>
  <c r="AM3487" i="8" s="1"/>
  <c r="AN2995" i="8" a="1"/>
  <c r="AN2995" i="8" s="1"/>
  <c r="AM2995" i="8" a="1"/>
  <c r="AM2995" i="8" s="1"/>
  <c r="AK2995" i="8"/>
  <c r="AK3394" i="8"/>
  <c r="AK3049" i="8"/>
  <c r="AM3475" i="8" a="1"/>
  <c r="AM3475" i="8" s="1"/>
  <c r="AN3243" i="8" a="1"/>
  <c r="AN3243" i="8" s="1"/>
  <c r="AM3243" i="8" a="1"/>
  <c r="AM3243" i="8" s="1"/>
  <c r="AK3243" i="8"/>
  <c r="AN3423" i="8" a="1"/>
  <c r="AN3423" i="8" s="1"/>
  <c r="AM3423" i="8" a="1"/>
  <c r="AM3423" i="8" s="1"/>
  <c r="AK3423" i="8"/>
  <c r="AK4023" i="8"/>
  <c r="AN4023" i="8" a="1"/>
  <c r="AN4023" i="8" s="1"/>
  <c r="AM4023" i="8" a="1"/>
  <c r="AM4023" i="8" s="1"/>
  <c r="AK4478" i="8"/>
  <c r="AN4478" i="8" a="1"/>
  <c r="AN4478" i="8" s="1"/>
  <c r="AM4478" i="8" a="1"/>
  <c r="AM4478" i="8" s="1"/>
  <c r="AN4824" i="8" a="1"/>
  <c r="AN4824" i="8" s="1"/>
  <c r="AM4824" i="8" a="1"/>
  <c r="AM4824" i="8" s="1"/>
  <c r="AK4824" i="8"/>
  <c r="AM5456" i="8" a="1"/>
  <c r="AM5456" i="8" s="1"/>
  <c r="AK5456" i="8"/>
  <c r="AN5456" i="8" a="1"/>
  <c r="AN5456" i="8" s="1"/>
  <c r="AM5877" i="8" a="1"/>
  <c r="AM5877" i="8" s="1"/>
  <c r="AK5877" i="8"/>
  <c r="AN5877" i="8" a="1"/>
  <c r="AN5877" i="8" s="1"/>
  <c r="AM5979" i="8" a="1"/>
  <c r="AM5979" i="8" s="1"/>
  <c r="AK5979" i="8"/>
  <c r="AN5979" i="8" a="1"/>
  <c r="AN5979" i="8" s="1"/>
  <c r="AM6615" i="8" a="1"/>
  <c r="AM6615" i="8" s="1"/>
  <c r="AK6615" i="8"/>
  <c r="AN6615" i="8" a="1"/>
  <c r="AN6615" i="8" s="1"/>
  <c r="AK7362" i="8"/>
  <c r="AM7469" i="8" a="1"/>
  <c r="AM7469" i="8" s="1"/>
  <c r="AN7442" i="8" a="1"/>
  <c r="AN7442" i="8" s="1"/>
  <c r="AK6273" i="8"/>
  <c r="AN6426" i="8" a="1"/>
  <c r="AN6426" i="8" s="1"/>
  <c r="AM6426" i="8" a="1"/>
  <c r="AM6426" i="8" s="1"/>
  <c r="AK6426" i="8"/>
  <c r="AN6394" i="8" a="1"/>
  <c r="AN6394" i="8" s="1"/>
  <c r="AK7111" i="8"/>
  <c r="AK7186" i="8"/>
  <c r="AM7025" i="8" a="1"/>
  <c r="AM7025" i="8" s="1"/>
  <c r="AN7937" i="8" a="1"/>
  <c r="AN7937" i="8" s="1"/>
  <c r="AM7937" i="8" a="1"/>
  <c r="AM7937" i="8" s="1"/>
  <c r="AK7937" i="8"/>
  <c r="AM8001" i="8" a="1"/>
  <c r="AM8001" i="8" s="1"/>
  <c r="AK8001" i="8"/>
  <c r="AN8001" i="8" a="1"/>
  <c r="AN8001" i="8" s="1"/>
  <c r="AN9051" i="8" a="1"/>
  <c r="AN9051" i="8" s="1"/>
  <c r="AM9051" i="8" a="1"/>
  <c r="AM9051" i="8" s="1"/>
  <c r="AK9051" i="8"/>
  <c r="AK3183" i="8"/>
  <c r="AK4089" i="8"/>
  <c r="AK4269" i="8"/>
  <c r="AK4710" i="8"/>
  <c r="AN6260" i="8" a="1"/>
  <c r="AN6260" i="8" s="1"/>
  <c r="AK6439" i="8"/>
  <c r="AK6591" i="8"/>
  <c r="AK7165" i="8"/>
  <c r="AM7425" i="8" a="1"/>
  <c r="AM7425" i="8" s="1"/>
  <c r="AK7635" i="8"/>
  <c r="AN7712" i="8" a="1"/>
  <c r="AN7712" i="8" s="1"/>
  <c r="AN8345" i="8" a="1"/>
  <c r="AN8345" i="8" s="1"/>
  <c r="AM8345" i="8" a="1"/>
  <c r="AM8345" i="8" s="1"/>
  <c r="AK8345" i="8"/>
  <c r="AN8708" i="8" a="1"/>
  <c r="AN8708" i="8" s="1"/>
  <c r="AM8708" i="8" a="1"/>
  <c r="AM8708" i="8" s="1"/>
  <c r="AK8708" i="8"/>
  <c r="AN8918" i="8" a="1"/>
  <c r="AN8918" i="8" s="1"/>
  <c r="AM8918" i="8" a="1"/>
  <c r="AM8918" i="8" s="1"/>
  <c r="AK8918" i="8"/>
  <c r="AN9096" i="8" a="1"/>
  <c r="AN9096" i="8" s="1"/>
  <c r="AM9096" i="8" a="1"/>
  <c r="AM9096" i="8" s="1"/>
  <c r="AK9096" i="8"/>
  <c r="AN9282" i="8" a="1"/>
  <c r="AN9282" i="8" s="1"/>
  <c r="AM9282" i="8" a="1"/>
  <c r="AM9282" i="8" s="1"/>
  <c r="AK9282" i="8"/>
  <c r="AK9403" i="8"/>
  <c r="AN9403" i="8" a="1"/>
  <c r="AN9403" i="8" s="1"/>
  <c r="AM9403" i="8" a="1"/>
  <c r="AM9403" i="8" s="1"/>
  <c r="AN9680" i="8" a="1"/>
  <c r="AN9680" i="8" s="1"/>
  <c r="AM9680" i="8" a="1"/>
  <c r="AM9680" i="8" s="1"/>
  <c r="AK9680" i="8"/>
  <c r="AK9774" i="8"/>
  <c r="AM9774" i="8" a="1"/>
  <c r="AM9774" i="8" s="1"/>
  <c r="AN9774" i="8" a="1"/>
  <c r="AN9774" i="8" s="1"/>
  <c r="AN9847" i="8" a="1"/>
  <c r="AN9847" i="8" s="1"/>
  <c r="AM9847" i="8" a="1"/>
  <c r="AM9847" i="8" s="1"/>
  <c r="AK9847" i="8"/>
  <c r="AN9885" i="8" a="1"/>
  <c r="AN9885" i="8" s="1"/>
  <c r="AM9885" i="8" a="1"/>
  <c r="AM9885" i="8" s="1"/>
  <c r="AK9885" i="8"/>
  <c r="AK4128" i="8"/>
  <c r="AK4272" i="8"/>
  <c r="AN5243" i="8" a="1"/>
  <c r="AN5243" i="8" s="1"/>
  <c r="AN6194" i="8" a="1"/>
  <c r="AN6194" i="8" s="1"/>
  <c r="AN6408" i="8" a="1"/>
  <c r="AN6408" i="8" s="1"/>
  <c r="AM6408" i="8" a="1"/>
  <c r="AM6408" i="8" s="1"/>
  <c r="AK6408" i="8"/>
  <c r="AK7120" i="8"/>
  <c r="AK7441" i="8"/>
  <c r="AN7656" i="8" a="1"/>
  <c r="AN7656" i="8" s="1"/>
  <c r="AK7656" i="8"/>
  <c r="AM7656" i="8" a="1"/>
  <c r="AM7656" i="8" s="1"/>
  <c r="AN8182" i="8" a="1"/>
  <c r="AN8182" i="8" s="1"/>
  <c r="AM8182" i="8" a="1"/>
  <c r="AM8182" i="8" s="1"/>
  <c r="AK8182" i="8"/>
  <c r="AK7817" i="8"/>
  <c r="AK8235" i="8"/>
  <c r="AN8235" i="8" a="1"/>
  <c r="AN8235" i="8" s="1"/>
  <c r="AM8235" i="8" a="1"/>
  <c r="AM8235" i="8" s="1"/>
  <c r="AK8386" i="8"/>
  <c r="AM8386" i="8" a="1"/>
  <c r="AM8386" i="8" s="1"/>
  <c r="AN8386" i="8" a="1"/>
  <c r="AN8386" i="8" s="1"/>
  <c r="AN8681" i="8" a="1"/>
  <c r="AN8681" i="8" s="1"/>
  <c r="AK8681" i="8"/>
  <c r="AM8681" i="8" a="1"/>
  <c r="AM8681" i="8" s="1"/>
  <c r="AN8803" i="8" a="1"/>
  <c r="AN8803" i="8" s="1"/>
  <c r="AM8803" i="8" a="1"/>
  <c r="AM8803" i="8" s="1"/>
  <c r="AK8803" i="8"/>
  <c r="AN8833" i="8" a="1"/>
  <c r="AN8833" i="8" s="1"/>
  <c r="AM8833" i="8" a="1"/>
  <c r="AM8833" i="8" s="1"/>
  <c r="AK8833" i="8"/>
  <c r="AK9121" i="8"/>
  <c r="AN9121" i="8" a="1"/>
  <c r="AN9121" i="8" s="1"/>
  <c r="AM9121" i="8" a="1"/>
  <c r="AM9121" i="8" s="1"/>
  <c r="AK9415" i="8"/>
  <c r="AN9415" i="8" a="1"/>
  <c r="AN9415" i="8" s="1"/>
  <c r="AM9415" i="8" a="1"/>
  <c r="AM9415" i="8" s="1"/>
  <c r="AN10002" i="8" a="1"/>
  <c r="AN10002" i="8" s="1"/>
  <c r="AM10002" i="8" a="1"/>
  <c r="AM10002" i="8" s="1"/>
  <c r="AK10002" i="8"/>
  <c r="AN9672" i="8" a="1"/>
  <c r="AN9672" i="8" s="1"/>
  <c r="AM9672" i="8" a="1"/>
  <c r="AM9672" i="8" s="1"/>
  <c r="AK9672" i="8"/>
  <c r="AN9905" i="8" a="1"/>
  <c r="AN9905" i="8" s="1"/>
  <c r="AK9905" i="8"/>
  <c r="AM9905" i="8" a="1"/>
  <c r="AM9905" i="8" s="1"/>
  <c r="AM3369" i="8" a="1"/>
  <c r="AM3369" i="8" s="1"/>
  <c r="AK4510" i="8"/>
  <c r="AM4860" i="8" a="1"/>
  <c r="AM4860" i="8" s="1"/>
  <c r="AK5534" i="8"/>
  <c r="AM6248" i="8" a="1"/>
  <c r="AM6248" i="8" s="1"/>
  <c r="AK6403" i="8"/>
  <c r="AM7690" i="8" a="1"/>
  <c r="AM7690" i="8" s="1"/>
  <c r="AM7955" i="8" a="1"/>
  <c r="AM7955" i="8" s="1"/>
  <c r="AM8007" i="8" a="1"/>
  <c r="AM8007" i="8" s="1"/>
  <c r="AK8007" i="8"/>
  <c r="AN8007" i="8" a="1"/>
  <c r="AN8007" i="8" s="1"/>
  <c r="AM8106" i="8" a="1"/>
  <c r="AM8106" i="8" s="1"/>
  <c r="AK8106" i="8"/>
  <c r="AN8106" i="8" a="1"/>
  <c r="AN8106" i="8" s="1"/>
  <c r="AM8859" i="8" a="1"/>
  <c r="AM8859" i="8" s="1"/>
  <c r="AM8856" i="8" a="1"/>
  <c r="AM8856" i="8" s="1"/>
  <c r="AN9111" i="8" a="1"/>
  <c r="AN9111" i="8" s="1"/>
  <c r="AM9111" i="8" a="1"/>
  <c r="AM9111" i="8" s="1"/>
  <c r="AK9111" i="8"/>
  <c r="AM9102" i="8" a="1"/>
  <c r="AM9102" i="8" s="1"/>
  <c r="AM9354" i="8" a="1"/>
  <c r="AM9354" i="8" s="1"/>
  <c r="AN9625" i="8" a="1"/>
  <c r="AN9625" i="8" s="1"/>
  <c r="AM9625" i="8" a="1"/>
  <c r="AM9625" i="8" s="1"/>
  <c r="AK9625" i="8"/>
  <c r="AM9617" i="8" a="1"/>
  <c r="AM9617" i="8" s="1"/>
  <c r="AN9778" i="8" a="1"/>
  <c r="AN9778" i="8" s="1"/>
  <c r="AK3401" i="8"/>
  <c r="AM4067" i="8" a="1"/>
  <c r="AM4067" i="8" s="1"/>
  <c r="AK4943" i="8"/>
  <c r="AK4719" i="8"/>
  <c r="AK4899" i="8"/>
  <c r="AM7012" i="8" a="1"/>
  <c r="AM7012" i="8" s="1"/>
  <c r="AK7090" i="8"/>
  <c r="AK7946" i="8"/>
  <c r="AN8326" i="8" a="1"/>
  <c r="AN8326" i="8" s="1"/>
  <c r="AM8166" i="8" a="1"/>
  <c r="AM8166" i="8" s="1"/>
  <c r="AN8038" i="8" a="1"/>
  <c r="AN8038" i="8" s="1"/>
  <c r="AM8038" i="8" a="1"/>
  <c r="AM8038" i="8" s="1"/>
  <c r="AK8038" i="8"/>
  <c r="AN8488" i="8" a="1"/>
  <c r="AN8488" i="8" s="1"/>
  <c r="AK8845" i="8"/>
  <c r="AM9108" i="8" a="1"/>
  <c r="AM9108" i="8" s="1"/>
  <c r="AK9718" i="8"/>
  <c r="AK9965" i="8"/>
  <c r="AM9965" i="8" a="1"/>
  <c r="AM9965" i="8" s="1"/>
  <c r="AN9965" i="8" a="1"/>
  <c r="AN9965" i="8" s="1"/>
  <c r="AM6925" i="8" a="1"/>
  <c r="AM6925" i="8" s="1"/>
  <c r="AM7447" i="8" a="1"/>
  <c r="AM7447" i="8" s="1"/>
  <c r="AN8150" i="8" a="1"/>
  <c r="AN8150" i="8" s="1"/>
  <c r="AM8150" i="8" a="1"/>
  <c r="AM8150" i="8" s="1"/>
  <c r="AK8150" i="8"/>
  <c r="AN8286" i="8" a="1"/>
  <c r="AN8286" i="8" s="1"/>
  <c r="AM8286" i="8" a="1"/>
  <c r="AM8286" i="8" s="1"/>
  <c r="AK8286" i="8"/>
  <c r="AM8641" i="8" a="1"/>
  <c r="AM8641" i="8" s="1"/>
  <c r="AN8741" i="8" a="1"/>
  <c r="AN8741" i="8" s="1"/>
  <c r="AM8741" i="8" a="1"/>
  <c r="AM8741" i="8" s="1"/>
  <c r="AK8741" i="8"/>
  <c r="AK9254" i="8"/>
  <c r="AN9254" i="8" a="1"/>
  <c r="AN9254" i="8" s="1"/>
  <c r="AM9254" i="8" a="1"/>
  <c r="AM9254" i="8" s="1"/>
  <c r="AN9204" i="8" a="1"/>
  <c r="AN9204" i="8" s="1"/>
  <c r="AK9204" i="8"/>
  <c r="AM9204" i="8" a="1"/>
  <c r="AM9204" i="8" s="1"/>
  <c r="AK9458" i="8"/>
  <c r="AK9454" i="8"/>
  <c r="AN9454" i="8" a="1"/>
  <c r="AN9454" i="8" s="1"/>
  <c r="AM9454" i="8" a="1"/>
  <c r="AM9454" i="8" s="1"/>
  <c r="AN9526" i="8" a="1"/>
  <c r="AN9526" i="8" s="1"/>
  <c r="AK9526" i="8"/>
  <c r="AM9526" i="8" a="1"/>
  <c r="AM9526" i="8" s="1"/>
  <c r="AK9667" i="8"/>
  <c r="AN9667" i="8" a="1"/>
  <c r="AN9667" i="8" s="1"/>
  <c r="AM9667" i="8" a="1"/>
  <c r="AM9667" i="8" s="1"/>
  <c r="AN9922" i="8" a="1"/>
  <c r="AN9922" i="8" s="1"/>
  <c r="AM9922" i="8" a="1"/>
  <c r="AM9922" i="8" s="1"/>
  <c r="AK9922" i="8"/>
  <c r="AK3479" i="8"/>
  <c r="AM4190" i="8" a="1"/>
  <c r="AM4190" i="8" s="1"/>
  <c r="AK4689" i="8"/>
  <c r="AK4869" i="8"/>
  <c r="AK5685" i="8"/>
  <c r="AK7921" i="8"/>
  <c r="AN7921" i="8" a="1"/>
  <c r="AN7921" i="8" s="1"/>
  <c r="AM7921" i="8" a="1"/>
  <c r="AM7921" i="8" s="1"/>
  <c r="AM8180" i="8" a="1"/>
  <c r="AM8180" i="8" s="1"/>
  <c r="AN7793" i="8" a="1"/>
  <c r="AN7793" i="8" s="1"/>
  <c r="AM7793" i="8" a="1"/>
  <c r="AM7793" i="8" s="1"/>
  <c r="AK7793" i="8"/>
  <c r="AN8080" i="8" a="1"/>
  <c r="AN8080" i="8" s="1"/>
  <c r="AM8080" i="8" a="1"/>
  <c r="AM8080" i="8" s="1"/>
  <c r="AK8080" i="8"/>
  <c r="AK8232" i="8"/>
  <c r="AN8232" i="8" a="1"/>
  <c r="AN8232" i="8" s="1"/>
  <c r="AM8232" i="8" a="1"/>
  <c r="AM8232" i="8" s="1"/>
  <c r="AK8406" i="8"/>
  <c r="AN8406" i="8" a="1"/>
  <c r="AN8406" i="8" s="1"/>
  <c r="AM8406" i="8" a="1"/>
  <c r="AM8406" i="8" s="1"/>
  <c r="AK8557" i="8"/>
  <c r="AK8531" i="8"/>
  <c r="AN8531" i="8" a="1"/>
  <c r="AN8531" i="8" s="1"/>
  <c r="AM8531" i="8" a="1"/>
  <c r="AM8531" i="8" s="1"/>
  <c r="AM8841" i="8" a="1"/>
  <c r="AM8841" i="8" s="1"/>
  <c r="AN8814" i="8" a="1"/>
  <c r="AN8814" i="8" s="1"/>
  <c r="AN9184" i="8" a="1"/>
  <c r="AN9184" i="8" s="1"/>
  <c r="AK9425" i="8"/>
  <c r="AN9368" i="8" a="1"/>
  <c r="AN9368" i="8" s="1"/>
  <c r="AM9368" i="8" a="1"/>
  <c r="AM9368" i="8" s="1"/>
  <c r="AK9368" i="8"/>
  <c r="AN9715" i="8" a="1"/>
  <c r="AN9715" i="8" s="1"/>
  <c r="AK9921" i="8"/>
  <c r="AM9921" i="8" a="1"/>
  <c r="AM9921" i="8" s="1"/>
  <c r="AN9921" i="8" a="1"/>
  <c r="AN9921" i="8" s="1"/>
  <c r="AM3535" i="8" a="1"/>
  <c r="AM3535" i="8" s="1"/>
  <c r="AK4071" i="8"/>
  <c r="AK4251" i="8"/>
  <c r="AM5209" i="8" a="1"/>
  <c r="AM5209" i="8" s="1"/>
  <c r="AK4872" i="8"/>
  <c r="AK5828" i="8"/>
  <c r="AK7183" i="8"/>
  <c r="AK7727" i="8"/>
  <c r="AM7742" i="8" a="1"/>
  <c r="AM7742" i="8" s="1"/>
  <c r="AM8306" i="8" a="1"/>
  <c r="AM8306" i="8" s="1"/>
  <c r="AK8300" i="8"/>
  <c r="AM8261" i="8" a="1"/>
  <c r="AM8261" i="8" s="1"/>
  <c r="AK8246" i="8"/>
  <c r="AN8246" i="8" a="1"/>
  <c r="AN8246" i="8" s="1"/>
  <c r="AM8246" i="8" a="1"/>
  <c r="AM8246" i="8" s="1"/>
  <c r="AM8250" i="8" a="1"/>
  <c r="AM8250" i="8" s="1"/>
  <c r="AK8553" i="8"/>
  <c r="AK8735" i="8"/>
  <c r="AK9158" i="8"/>
  <c r="AN9158" i="8" a="1"/>
  <c r="AN9158" i="8" s="1"/>
  <c r="AM9158" i="8" a="1"/>
  <c r="AM9158" i="8" s="1"/>
  <c r="AM9240" i="8" a="1"/>
  <c r="AM9240" i="8" s="1"/>
  <c r="AN9441" i="8" a="1"/>
  <c r="AN9441" i="8" s="1"/>
  <c r="AM9441" i="8" a="1"/>
  <c r="AM9441" i="8" s="1"/>
  <c r="AK9441" i="8"/>
  <c r="AK9676" i="8"/>
  <c r="AN9676" i="8" a="1"/>
  <c r="AN9676" i="8" s="1"/>
  <c r="AM9676" i="8" a="1"/>
  <c r="AM9676" i="8" s="1"/>
  <c r="AK9736" i="8"/>
  <c r="AM9805" i="8" a="1"/>
  <c r="AM9805" i="8" s="1"/>
  <c r="AN9839" i="8" a="1"/>
  <c r="AN9839" i="8" s="1"/>
  <c r="AM9839" i="8" a="1"/>
  <c r="AM9839" i="8" s="1"/>
  <c r="AK9839" i="8"/>
  <c r="AM9963" i="8" a="1"/>
  <c r="AM9963" i="8" s="1"/>
  <c r="AK4400" i="8"/>
  <c r="AN4485" i="8" a="1"/>
  <c r="AN4485" i="8" s="1"/>
  <c r="AM4182" i="8" a="1"/>
  <c r="AM4182" i="8" s="1"/>
  <c r="AM4326" i="8" a="1"/>
  <c r="AM4326" i="8" s="1"/>
  <c r="AM4623" i="8" a="1"/>
  <c r="AM4623" i="8" s="1"/>
  <c r="AN5643" i="8" a="1"/>
  <c r="AN5643" i="8" s="1"/>
  <c r="AM6272" i="8" a="1"/>
  <c r="AM6272" i="8" s="1"/>
  <c r="AK7102" i="8"/>
  <c r="AM7607" i="8" a="1"/>
  <c r="AM7607" i="8" s="1"/>
  <c r="AK7607" i="8"/>
  <c r="AN7607" i="8" a="1"/>
  <c r="AN7607" i="8" s="1"/>
  <c r="AK7807" i="8"/>
  <c r="AN7807" i="8" a="1"/>
  <c r="AN7807" i="8" s="1"/>
  <c r="AM7807" i="8" a="1"/>
  <c r="AM7807" i="8" s="1"/>
  <c r="AN8297" i="8" a="1"/>
  <c r="AN8297" i="8" s="1"/>
  <c r="AM8297" i="8" a="1"/>
  <c r="AM8297" i="8" s="1"/>
  <c r="AK8297" i="8"/>
  <c r="AK8403" i="8"/>
  <c r="AN8403" i="8" a="1"/>
  <c r="AN8403" i="8" s="1"/>
  <c r="AM8403" i="8" a="1"/>
  <c r="AM8403" i="8" s="1"/>
  <c r="AM8543" i="8" a="1"/>
  <c r="AM8543" i="8" s="1"/>
  <c r="AK8743" i="8"/>
  <c r="AN8743" i="8" a="1"/>
  <c r="AN8743" i="8" s="1"/>
  <c r="AM8743" i="8" a="1"/>
  <c r="AM8743" i="8" s="1"/>
  <c r="AK8749" i="8"/>
  <c r="AN8749" i="8" a="1"/>
  <c r="AN8749" i="8" s="1"/>
  <c r="AM8749" i="8" a="1"/>
  <c r="AM8749" i="8" s="1"/>
  <c r="AN9449" i="8" a="1"/>
  <c r="AN9449" i="8" s="1"/>
  <c r="AM9449" i="8" a="1"/>
  <c r="AM9449" i="8" s="1"/>
  <c r="AK9449" i="8"/>
  <c r="AK9409" i="8"/>
  <c r="AN9409" i="8" a="1"/>
  <c r="AN9409" i="8" s="1"/>
  <c r="AM9409" i="8" a="1"/>
  <c r="AM9409" i="8" s="1"/>
  <c r="AN9856" i="8" a="1"/>
  <c r="AN9856" i="8" s="1"/>
  <c r="AM9856" i="8" a="1"/>
  <c r="AM9856" i="8" s="1"/>
  <c r="AK9856" i="8"/>
  <c r="AK10001" i="8"/>
  <c r="AN10001" i="8" a="1"/>
  <c r="AN10001" i="8" s="1"/>
  <c r="AM10001" i="8" a="1"/>
  <c r="AM10001" i="8" s="1"/>
  <c r="AN6311" i="8" a="1"/>
  <c r="AN6311" i="8" s="1"/>
  <c r="AM6311" i="8" a="1"/>
  <c r="AM6311" i="8" s="1"/>
  <c r="AK6311" i="8"/>
  <c r="AM6595" i="8" a="1"/>
  <c r="AM6595" i="8" s="1"/>
  <c r="AN7505" i="8" a="1"/>
  <c r="AN7505" i="8" s="1"/>
  <c r="AM7809" i="8" a="1"/>
  <c r="AM7809" i="8" s="1"/>
  <c r="AK7774" i="8"/>
  <c r="AN7774" i="8" a="1"/>
  <c r="AN7774" i="8" s="1"/>
  <c r="AM7774" i="8" a="1"/>
  <c r="AM7774" i="8" s="1"/>
  <c r="AK7855" i="8"/>
  <c r="AN7855" i="8" a="1"/>
  <c r="AN7855" i="8" s="1"/>
  <c r="AM7855" i="8" a="1"/>
  <c r="AM7855" i="8" s="1"/>
  <c r="AM8071" i="8" a="1"/>
  <c r="AM8071" i="8" s="1"/>
  <c r="AK8071" i="8"/>
  <c r="AN8071" i="8" a="1"/>
  <c r="AN8071" i="8" s="1"/>
  <c r="AN8122" i="8" a="1"/>
  <c r="AN8122" i="8" s="1"/>
  <c r="AM8122" i="8" a="1"/>
  <c r="AM8122" i="8" s="1"/>
  <c r="AK8122" i="8"/>
  <c r="AM8422" i="8" a="1"/>
  <c r="AM8422" i="8" s="1"/>
  <c r="AK8422" i="8"/>
  <c r="AN8422" i="8" a="1"/>
  <c r="AN8422" i="8" s="1"/>
  <c r="AN8877" i="8" a="1"/>
  <c r="AN8877" i="8" s="1"/>
  <c r="AM8877" i="8" a="1"/>
  <c r="AM8877" i="8" s="1"/>
  <c r="AK8877" i="8"/>
  <c r="AM9029" i="8" a="1"/>
  <c r="AM9029" i="8" s="1"/>
  <c r="AK9029" i="8"/>
  <c r="AN9029" i="8" a="1"/>
  <c r="AN9029" i="8" s="1"/>
  <c r="AM9144" i="8" a="1"/>
  <c r="AM9144" i="8" s="1"/>
  <c r="AN9144" i="8" a="1"/>
  <c r="AN9144" i="8" s="1"/>
  <c r="AK9144" i="8"/>
  <c r="AN9513" i="8" a="1"/>
  <c r="AN9513" i="8" s="1"/>
  <c r="AM9513" i="8" a="1"/>
  <c r="AM9513" i="8" s="1"/>
  <c r="AK9513" i="8"/>
  <c r="AK9561" i="8"/>
  <c r="AK9558" i="8"/>
  <c r="AN9998" i="8" a="1"/>
  <c r="AN9998" i="8" s="1"/>
  <c r="AK9956" i="8"/>
  <c r="AM9956" i="8" a="1"/>
  <c r="AM9956" i="8" s="1"/>
  <c r="AN9956" i="8" a="1"/>
  <c r="AN9956" i="8" s="1"/>
  <c r="AK6430" i="8"/>
  <c r="AN7744" i="8" a="1"/>
  <c r="AN7744" i="8" s="1"/>
  <c r="AN7841" i="8" a="1"/>
  <c r="AN7841" i="8" s="1"/>
  <c r="AM7841" i="8" a="1"/>
  <c r="AM7841" i="8" s="1"/>
  <c r="AK7841" i="8"/>
  <c r="AN8279" i="8" a="1"/>
  <c r="AN8279" i="8" s="1"/>
  <c r="AM8279" i="8" a="1"/>
  <c r="AM8279" i="8" s="1"/>
  <c r="AK8279" i="8"/>
  <c r="AM8341" i="8" a="1"/>
  <c r="AM8341" i="8" s="1"/>
  <c r="AK8341" i="8"/>
  <c r="AN8341" i="8" a="1"/>
  <c r="AN8341" i="8" s="1"/>
  <c r="AN8452" i="8" a="1"/>
  <c r="AN8452" i="8" s="1"/>
  <c r="AM8524" i="8" a="1"/>
  <c r="AM8524" i="8" s="1"/>
  <c r="AK9007" i="8"/>
  <c r="AN9007" i="8" a="1"/>
  <c r="AN9007" i="8" s="1"/>
  <c r="AM9007" i="8" a="1"/>
  <c r="AM9007" i="8" s="1"/>
  <c r="AM3694" i="8" a="1"/>
  <c r="AM3694" i="8" s="1"/>
  <c r="AK3422" i="8"/>
  <c r="AK4191" i="8"/>
  <c r="AK4335" i="8"/>
  <c r="AN5558" i="8" a="1"/>
  <c r="AN5558" i="8" s="1"/>
  <c r="AK6302" i="8"/>
  <c r="AK6633" i="8"/>
  <c r="AK6810" i="8"/>
  <c r="AK7397" i="8"/>
  <c r="AN7700" i="8" a="1"/>
  <c r="AN7700" i="8" s="1"/>
  <c r="AN7884" i="8" a="1"/>
  <c r="AN7884" i="8" s="1"/>
  <c r="AM7884" i="8" a="1"/>
  <c r="AM7884" i="8" s="1"/>
  <c r="AK7884" i="8"/>
  <c r="AM8061" i="8" a="1"/>
  <c r="AM8061" i="8" s="1"/>
  <c r="AK8061" i="8"/>
  <c r="AN8061" i="8" a="1"/>
  <c r="AN8061" i="8" s="1"/>
  <c r="AM7864" i="8" a="1"/>
  <c r="AM7864" i="8" s="1"/>
  <c r="AK7943" i="8"/>
  <c r="AN8094" i="8" a="1"/>
  <c r="AN8094" i="8" s="1"/>
  <c r="AM8094" i="8" a="1"/>
  <c r="AM8094" i="8" s="1"/>
  <c r="AK8094" i="8"/>
  <c r="AK8184" i="8"/>
  <c r="AM8115" i="8" a="1"/>
  <c r="AM8115" i="8" s="1"/>
  <c r="AN8296" i="8" a="1"/>
  <c r="AN8296" i="8" s="1"/>
  <c r="AM8764" i="8" a="1"/>
  <c r="AM8764" i="8" s="1"/>
  <c r="AK8731" i="8"/>
  <c r="AN8731" i="8" a="1"/>
  <c r="AN8731" i="8" s="1"/>
  <c r="AM8731" i="8" a="1"/>
  <c r="AM8731" i="8" s="1"/>
  <c r="AK8776" i="8"/>
  <c r="AM8925" i="8" a="1"/>
  <c r="AM8925" i="8" s="1"/>
  <c r="AM8924" i="8" a="1"/>
  <c r="AM8924" i="8" s="1"/>
  <c r="AM9328" i="8" a="1"/>
  <c r="AM9328" i="8" s="1"/>
  <c r="AM9313" i="8" a="1"/>
  <c r="AM9313" i="8" s="1"/>
  <c r="AN9364" i="8" a="1"/>
  <c r="AN9364" i="8" s="1"/>
  <c r="AM9560" i="8" a="1"/>
  <c r="AM9560" i="8" s="1"/>
  <c r="AN9700" i="8" a="1"/>
  <c r="AN9700" i="8" s="1"/>
  <c r="AK9716" i="8"/>
  <c r="AN9721" i="8" a="1"/>
  <c r="AN9721" i="8" s="1"/>
  <c r="AK9865" i="8"/>
  <c r="AK8329" i="8"/>
  <c r="AM9334" i="8" a="1"/>
  <c r="AM9334" i="8" s="1"/>
  <c r="AM8315" i="8" a="1"/>
  <c r="AM8315" i="8" s="1"/>
  <c r="AM9850" i="8" a="1"/>
  <c r="AM9850" i="8" s="1"/>
  <c r="AM8318" i="8" a="1"/>
  <c r="AM8318" i="8" s="1"/>
  <c r="AM8321" i="8" a="1"/>
  <c r="AM8321" i="8" s="1"/>
  <c r="AM9791" i="8" a="1"/>
  <c r="AM9791" i="8" s="1"/>
  <c r="AM7931" i="8" a="1"/>
  <c r="AM7931" i="8" s="1"/>
  <c r="AM9797" i="8" a="1"/>
  <c r="AM9797" i="8" s="1"/>
  <c r="AK8311" i="8"/>
  <c r="AM8836" i="8" a="1"/>
  <c r="AM8836" i="8" s="1"/>
  <c r="AN9191" i="8" a="1"/>
  <c r="AN9191" i="8" s="1"/>
  <c r="AM9827" i="8" a="1"/>
  <c r="AM9827" i="8" s="1"/>
  <c r="AM9273" i="8" a="1"/>
  <c r="AM9273" i="8" s="1"/>
  <c r="AK7794" i="8"/>
  <c r="AN9206" i="8" a="1"/>
  <c r="AN9206" i="8" s="1"/>
  <c r="AM9410" i="8" a="1"/>
  <c r="AM9410" i="8" s="1"/>
  <c r="AN9161" i="8" a="1"/>
  <c r="AN9161" i="8" s="1"/>
  <c r="AM8167" i="8" a="1"/>
  <c r="AM8167" i="8" s="1"/>
  <c r="AK9496" i="8"/>
  <c r="AN1074" i="8" a="1"/>
  <c r="AN1074" i="8" s="1"/>
  <c r="AM1074" i="8" a="1"/>
  <c r="AM1074" i="8" s="1"/>
  <c r="AK1074" i="8"/>
  <c r="AM428" i="8" a="1"/>
  <c r="AM428" i="8" s="1"/>
  <c r="AK428" i="8"/>
  <c r="AN428" i="8" a="1"/>
  <c r="AN428" i="8" s="1"/>
  <c r="AN1131" i="8" a="1"/>
  <c r="AN1131" i="8" s="1"/>
  <c r="AM1131" i="8" a="1"/>
  <c r="AM1131" i="8" s="1"/>
  <c r="AK1131" i="8"/>
  <c r="AN1604" i="8" a="1"/>
  <c r="AN1604" i="8" s="1"/>
  <c r="AM1604" i="8" a="1"/>
  <c r="AM1604" i="8" s="1"/>
  <c r="AK1604" i="8"/>
  <c r="AN1358" i="8" a="1"/>
  <c r="AN1358" i="8" s="1"/>
  <c r="AK2093" i="8"/>
  <c r="AN3019" i="8" a="1"/>
  <c r="AN3019" i="8" s="1"/>
  <c r="AM3019" i="8" a="1"/>
  <c r="AM3019" i="8" s="1"/>
  <c r="AK3019" i="8"/>
  <c r="AK2237" i="8"/>
  <c r="AK2663" i="8"/>
  <c r="AN2663" i="8" a="1"/>
  <c r="AN2663" i="8" s="1"/>
  <c r="AM2663" i="8" a="1"/>
  <c r="AM2663" i="8" s="1"/>
  <c r="AK2636" i="8"/>
  <c r="AN2636" i="8" a="1"/>
  <c r="AN2636" i="8" s="1"/>
  <c r="AM2636" i="8" a="1"/>
  <c r="AM2636" i="8" s="1"/>
  <c r="AK3454" i="8"/>
  <c r="AK3127" i="8"/>
  <c r="AK180" i="8"/>
  <c r="AN180" i="8" a="1"/>
  <c r="AN180" i="8" s="1"/>
  <c r="AM180" i="8" a="1"/>
  <c r="AM180" i="8" s="1"/>
  <c r="AN49" i="8" a="1"/>
  <c r="AN49" i="8" s="1"/>
  <c r="AM49" i="8" a="1"/>
  <c r="AM49" i="8" s="1"/>
  <c r="AK49" i="8"/>
  <c r="AN744" i="8" a="1"/>
  <c r="AN744" i="8" s="1"/>
  <c r="AM744" i="8" a="1"/>
  <c r="AM744" i="8" s="1"/>
  <c r="AK744" i="8"/>
  <c r="AK825" i="8"/>
  <c r="AN825" i="8" a="1"/>
  <c r="AN825" i="8" s="1"/>
  <c r="AM825" i="8" a="1"/>
  <c r="AM825" i="8" s="1"/>
  <c r="AN1562" i="8" a="1"/>
  <c r="AN1562" i="8" s="1"/>
  <c r="AM1562" i="8" a="1"/>
  <c r="AM1562" i="8" s="1"/>
  <c r="AK1562" i="8"/>
  <c r="AN1613" i="8" a="1"/>
  <c r="AN1613" i="8" s="1"/>
  <c r="AM1613" i="8" a="1"/>
  <c r="AM1613" i="8" s="1"/>
  <c r="AK1613" i="8"/>
  <c r="AK1317" i="8"/>
  <c r="AN1317" i="8" a="1"/>
  <c r="AN1317" i="8" s="1"/>
  <c r="AM1317" i="8" a="1"/>
  <c r="AM1317" i="8" s="1"/>
  <c r="AN1495" i="8" a="1"/>
  <c r="AN1495" i="8" s="1"/>
  <c r="AK1495" i="8"/>
  <c r="AM1495" i="8" a="1"/>
  <c r="AM1495" i="8" s="1"/>
  <c r="AN2129" i="8" a="1"/>
  <c r="AN2129" i="8" s="1"/>
  <c r="AK2129" i="8"/>
  <c r="AM2129" i="8" a="1"/>
  <c r="AM2129" i="8" s="1"/>
  <c r="AK2497" i="8"/>
  <c r="AM2497" i="8" a="1"/>
  <c r="AM2497" i="8" s="1"/>
  <c r="AN2497" i="8" a="1"/>
  <c r="AN2497" i="8" s="1"/>
  <c r="AN157" i="8" a="1"/>
  <c r="AN157" i="8" s="1"/>
  <c r="AM157" i="8" a="1"/>
  <c r="AM157" i="8" s="1"/>
  <c r="AK157" i="8"/>
  <c r="AN448" i="8" a="1"/>
  <c r="AN448" i="8" s="1"/>
  <c r="AK448" i="8"/>
  <c r="AM448" i="8" a="1"/>
  <c r="AM448" i="8" s="1"/>
  <c r="AM347" i="8" a="1"/>
  <c r="AM347" i="8" s="1"/>
  <c r="AK347" i="8"/>
  <c r="AN347" i="8" a="1"/>
  <c r="AN347" i="8" s="1"/>
  <c r="AM2095" i="8" a="1"/>
  <c r="AM2095" i="8" s="1"/>
  <c r="AK2095" i="8"/>
  <c r="AN2095" i="8" a="1"/>
  <c r="AN2095" i="8" s="1"/>
  <c r="AK2197" i="8"/>
  <c r="AN2197" i="8" a="1"/>
  <c r="AN2197" i="8" s="1"/>
  <c r="AM2197" i="8" a="1"/>
  <c r="AM2197" i="8" s="1"/>
  <c r="AN3505" i="8" a="1"/>
  <c r="AN3505" i="8" s="1"/>
  <c r="AK3505" i="8"/>
  <c r="AM3505" i="8" a="1"/>
  <c r="AM3505" i="8" s="1"/>
  <c r="AK2808" i="8"/>
  <c r="AM2720" i="8" a="1"/>
  <c r="AM2720" i="8" s="1"/>
  <c r="AK2720" i="8"/>
  <c r="AN2720" i="8" a="1"/>
  <c r="AN2720" i="8" s="1"/>
  <c r="AN2830" i="8" a="1"/>
  <c r="AN2830" i="8" s="1"/>
  <c r="AM2830" i="8" a="1"/>
  <c r="AM2830" i="8" s="1"/>
  <c r="AK2830" i="8"/>
  <c r="AN3135" i="8" a="1"/>
  <c r="AN3135" i="8" s="1"/>
  <c r="AK3135" i="8"/>
  <c r="AM3135" i="8" a="1"/>
  <c r="AM3135" i="8" s="1"/>
  <c r="AK212" i="8"/>
  <c r="AN212" i="8" a="1"/>
  <c r="AN212" i="8" s="1"/>
  <c r="AM212" i="8" a="1"/>
  <c r="AM212" i="8" s="1"/>
  <c r="AN486" i="8" a="1"/>
  <c r="AN486" i="8" s="1"/>
  <c r="AM486" i="8" a="1"/>
  <c r="AM486" i="8" s="1"/>
  <c r="AK486" i="8"/>
  <c r="AM745" i="8" a="1"/>
  <c r="AM745" i="8" s="1"/>
  <c r="AN219" i="8" a="1"/>
  <c r="AN219" i="8" s="1"/>
  <c r="AM219" i="8" a="1"/>
  <c r="AM219" i="8" s="1"/>
  <c r="AK219" i="8"/>
  <c r="AM363" i="8" a="1"/>
  <c r="AM363" i="8" s="1"/>
  <c r="AK765" i="8"/>
  <c r="AN1041" i="8" a="1"/>
  <c r="AN1041" i="8" s="1"/>
  <c r="AM1041" i="8" a="1"/>
  <c r="AM1041" i="8" s="1"/>
  <c r="AK1041" i="8"/>
  <c r="AN1653" i="8" a="1"/>
  <c r="AN1653" i="8" s="1"/>
  <c r="AM1653" i="8" a="1"/>
  <c r="AM1653" i="8" s="1"/>
  <c r="AK1653" i="8"/>
  <c r="AM1323" i="8" a="1"/>
  <c r="AM1323" i="8" s="1"/>
  <c r="AN1559" i="8" a="1"/>
  <c r="AN1559" i="8" s="1"/>
  <c r="AM1559" i="8" a="1"/>
  <c r="AM1559" i="8" s="1"/>
  <c r="AK1559" i="8"/>
  <c r="AK1572" i="8"/>
  <c r="AM2131" i="8" a="1"/>
  <c r="AM2131" i="8" s="1"/>
  <c r="AK2131" i="8"/>
  <c r="AN2131" i="8" a="1"/>
  <c r="AN2131" i="8" s="1"/>
  <c r="AN2241" i="8" a="1"/>
  <c r="AN2241" i="8" s="1"/>
  <c r="AK2241" i="8"/>
  <c r="AM2241" i="8" a="1"/>
  <c r="AM2241" i="8" s="1"/>
  <c r="AK1893" i="8"/>
  <c r="AM1893" i="8" a="1"/>
  <c r="AM1893" i="8" s="1"/>
  <c r="AN1893" i="8" a="1"/>
  <c r="AN1893" i="8" s="1"/>
  <c r="AM2050" i="8" a="1"/>
  <c r="AM2050" i="8" s="1"/>
  <c r="AK2050" i="8"/>
  <c r="AN2050" i="8" a="1"/>
  <c r="AN2050" i="8" s="1"/>
  <c r="AK40" i="8"/>
  <c r="AN40" i="8" a="1"/>
  <c r="AN40" i="8" s="1"/>
  <c r="AM40" i="8" a="1"/>
  <c r="AM40" i="8" s="1"/>
  <c r="AN450" i="8" a="1"/>
  <c r="AN450" i="8" s="1"/>
  <c r="AM450" i="8" a="1"/>
  <c r="AM450" i="8" s="1"/>
  <c r="AK450" i="8"/>
  <c r="AM655" i="8" a="1"/>
  <c r="AM655" i="8" s="1"/>
  <c r="AM812" i="8" a="1"/>
  <c r="AM812" i="8" s="1"/>
  <c r="AN1532" i="8" a="1"/>
  <c r="AN1532" i="8" s="1"/>
  <c r="AM1532" i="8" a="1"/>
  <c r="AM1532" i="8" s="1"/>
  <c r="AK1532" i="8"/>
  <c r="AN1679" i="8" a="1"/>
  <c r="AN1679" i="8" s="1"/>
  <c r="AM1679" i="8" a="1"/>
  <c r="AM1679" i="8" s="1"/>
  <c r="AK1679" i="8"/>
  <c r="AK1331" i="8"/>
  <c r="AN1331" i="8" a="1"/>
  <c r="AN1331" i="8" s="1"/>
  <c r="AM1331" i="8" a="1"/>
  <c r="AM1331" i="8" s="1"/>
  <c r="AN1416" i="8" a="1"/>
  <c r="AN1416" i="8" s="1"/>
  <c r="AM1416" i="8" a="1"/>
  <c r="AM1416" i="8" s="1"/>
  <c r="AK1416" i="8"/>
  <c r="AN2084" i="8" a="1"/>
  <c r="AN2084" i="8" s="1"/>
  <c r="AK2084" i="8"/>
  <c r="AM2084" i="8" a="1"/>
  <c r="AM2084" i="8" s="1"/>
  <c r="AK2491" i="8"/>
  <c r="AM2491" i="8" a="1"/>
  <c r="AM2491" i="8" s="1"/>
  <c r="AN2491" i="8" a="1"/>
  <c r="AN2491" i="8" s="1"/>
  <c r="AK2332" i="8"/>
  <c r="AM2332" i="8" a="1"/>
  <c r="AM2332" i="8" s="1"/>
  <c r="AN2332" i="8" a="1"/>
  <c r="AN2332" i="8" s="1"/>
  <c r="AK2317" i="8"/>
  <c r="AM2317" i="8" a="1"/>
  <c r="AM2317" i="8" s="1"/>
  <c r="AN2317" i="8" a="1"/>
  <c r="AN2317" i="8" s="1"/>
  <c r="AN73" i="8" a="1"/>
  <c r="AN73" i="8" s="1"/>
  <c r="AM73" i="8" a="1"/>
  <c r="AM73" i="8" s="1"/>
  <c r="AK73" i="8"/>
  <c r="AM544" i="8" a="1"/>
  <c r="AM544" i="8" s="1"/>
  <c r="AM402" i="8" a="1"/>
  <c r="AM402" i="8" s="1"/>
  <c r="AN834" i="8" a="1"/>
  <c r="AN834" i="8" s="1"/>
  <c r="AN1389" i="8" a="1"/>
  <c r="AN1389" i="8" s="1"/>
  <c r="AM1389" i="8" a="1"/>
  <c r="AM1389" i="8" s="1"/>
  <c r="AK1389" i="8"/>
  <c r="AK1498" i="8"/>
  <c r="AK1720" i="8"/>
  <c r="AM1720" i="8" a="1"/>
  <c r="AM1720" i="8" s="1"/>
  <c r="AN1720" i="8" a="1"/>
  <c r="AN1720" i="8" s="1"/>
  <c r="AK1925" i="8"/>
  <c r="AN1892" i="8" a="1"/>
  <c r="AN1892" i="8" s="1"/>
  <c r="AK1892" i="8"/>
  <c r="AM1892" i="8" a="1"/>
  <c r="AM1892" i="8" s="1"/>
  <c r="AM1723" i="8" a="1"/>
  <c r="AM1723" i="8" s="1"/>
  <c r="AK2679" i="8"/>
  <c r="AN2679" i="8" a="1"/>
  <c r="AN2679" i="8" s="1"/>
  <c r="AM2679" i="8" a="1"/>
  <c r="AM2679" i="8" s="1"/>
  <c r="AN2781" i="8" a="1"/>
  <c r="AN2781" i="8" s="1"/>
  <c r="AN2884" i="8" a="1"/>
  <c r="AN2884" i="8" s="1"/>
  <c r="AM2884" i="8" a="1"/>
  <c r="AM2884" i="8" s="1"/>
  <c r="AK2884" i="8"/>
  <c r="AK2802" i="8"/>
  <c r="AK3003" i="8"/>
  <c r="AK3138" i="8"/>
  <c r="AK3208" i="8"/>
  <c r="AN105" i="8" a="1"/>
  <c r="AN105" i="8" s="1"/>
  <c r="AM105" i="8" a="1"/>
  <c r="AM105" i="8" s="1"/>
  <c r="AK105" i="8"/>
  <c r="AN582" i="8" a="1"/>
  <c r="AN582" i="8" s="1"/>
  <c r="AM582" i="8" a="1"/>
  <c r="AM582" i="8" s="1"/>
  <c r="AK582" i="8"/>
  <c r="AN447" i="8" a="1"/>
  <c r="AN447" i="8" s="1"/>
  <c r="AM447" i="8" a="1"/>
  <c r="AM447" i="8" s="1"/>
  <c r="AK447" i="8"/>
  <c r="AM318" i="8" a="1"/>
  <c r="AM318" i="8" s="1"/>
  <c r="AK870" i="8"/>
  <c r="AN870" i="8" a="1"/>
  <c r="AN870" i="8" s="1"/>
  <c r="AM870" i="8" a="1"/>
  <c r="AM870" i="8" s="1"/>
  <c r="AK813" i="8"/>
  <c r="AN813" i="8" a="1"/>
  <c r="AN813" i="8" s="1"/>
  <c r="AM813" i="8" a="1"/>
  <c r="AM813" i="8" s="1"/>
  <c r="AN1708" i="8" a="1"/>
  <c r="AN1708" i="8" s="1"/>
  <c r="AK1708" i="8"/>
  <c r="AM1708" i="8" a="1"/>
  <c r="AM1708" i="8" s="1"/>
  <c r="AN1149" i="8" a="1"/>
  <c r="AN1149" i="8" s="1"/>
  <c r="AM1149" i="8" a="1"/>
  <c r="AM1149" i="8" s="1"/>
  <c r="AK1149" i="8"/>
  <c r="AN1496" i="8" a="1"/>
  <c r="AN1496" i="8" s="1"/>
  <c r="AM1496" i="8" a="1"/>
  <c r="AM1496" i="8" s="1"/>
  <c r="AK1496" i="8"/>
  <c r="AN1510" i="8" a="1"/>
  <c r="AN1510" i="8" s="1"/>
  <c r="AK1510" i="8"/>
  <c r="AM1510" i="8" a="1"/>
  <c r="AM1510" i="8" s="1"/>
  <c r="AN1729" i="8" a="1"/>
  <c r="AN1729" i="8" s="1"/>
  <c r="AK2257" i="8"/>
  <c r="AN2257" i="8" a="1"/>
  <c r="AN2257" i="8" s="1"/>
  <c r="AM2257" i="8" a="1"/>
  <c r="AM2257" i="8" s="1"/>
  <c r="AN3000" i="8" a="1"/>
  <c r="AN3000" i="8" s="1"/>
  <c r="AN2878" i="8" a="1"/>
  <c r="AN2878" i="8" s="1"/>
  <c r="AM2878" i="8" a="1"/>
  <c r="AM2878" i="8" s="1"/>
  <c r="AK2878" i="8"/>
  <c r="AN3310" i="8" a="1"/>
  <c r="AN3310" i="8" s="1"/>
  <c r="AK3310" i="8"/>
  <c r="AM3310" i="8" a="1"/>
  <c r="AM3310" i="8" s="1"/>
  <c r="AK108" i="8"/>
  <c r="AN108" i="8" a="1"/>
  <c r="AN108" i="8" s="1"/>
  <c r="AM108" i="8" a="1"/>
  <c r="AM108" i="8" s="1"/>
  <c r="AM541" i="8" a="1"/>
  <c r="AM541" i="8" s="1"/>
  <c r="AK720" i="8"/>
  <c r="AN846" i="8" a="1"/>
  <c r="AN846" i="8" s="1"/>
  <c r="AM1258" i="8" a="1"/>
  <c r="AM1258" i="8" s="1"/>
  <c r="AM1394" i="8" a="1"/>
  <c r="AM1394" i="8" s="1"/>
  <c r="AK1869" i="8"/>
  <c r="AN1401" i="8" a="1"/>
  <c r="AN1401" i="8" s="1"/>
  <c r="AM1401" i="8" a="1"/>
  <c r="AM1401" i="8" s="1"/>
  <c r="AK1401" i="8"/>
  <c r="AM1994" i="8" a="1"/>
  <c r="AM1994" i="8" s="1"/>
  <c r="AM2642" i="8" a="1"/>
  <c r="AM2642" i="8" s="1"/>
  <c r="AN276" i="8" a="1"/>
  <c r="AN276" i="8" s="1"/>
  <c r="AM276" i="8" a="1"/>
  <c r="AM276" i="8" s="1"/>
  <c r="AK276" i="8"/>
  <c r="AN1002" i="8" a="1"/>
  <c r="AN1002" i="8" s="1"/>
  <c r="AM1002" i="8" a="1"/>
  <c r="AM1002" i="8" s="1"/>
  <c r="AK1002" i="8"/>
  <c r="AM377" i="8" a="1"/>
  <c r="AM377" i="8" s="1"/>
  <c r="AK377" i="8"/>
  <c r="AN377" i="8" a="1"/>
  <c r="AN377" i="8" s="1"/>
  <c r="AN936" i="8" a="1"/>
  <c r="AN936" i="8" s="1"/>
  <c r="AM936" i="8" a="1"/>
  <c r="AM936" i="8" s="1"/>
  <c r="AK936" i="8"/>
  <c r="AN1348" i="8" a="1"/>
  <c r="AN1348" i="8" s="1"/>
  <c r="AK1348" i="8"/>
  <c r="AM1348" i="8" a="1"/>
  <c r="AM1348" i="8" s="1"/>
  <c r="AN839" i="8" a="1"/>
  <c r="AN839" i="8" s="1"/>
  <c r="AN1480" i="8" a="1"/>
  <c r="AN1480" i="8" s="1"/>
  <c r="AK1480" i="8"/>
  <c r="AM1480" i="8" a="1"/>
  <c r="AM1480" i="8" s="1"/>
  <c r="AN1472" i="8" a="1"/>
  <c r="AN1472" i="8" s="1"/>
  <c r="AM1472" i="8" a="1"/>
  <c r="AM1472" i="8" s="1"/>
  <c r="AK1472" i="8"/>
  <c r="AN2030" i="8" a="1"/>
  <c r="AN2030" i="8" s="1"/>
  <c r="AK2030" i="8"/>
  <c r="AM2030" i="8" a="1"/>
  <c r="AM2030" i="8" s="1"/>
  <c r="AN2153" i="8" a="1"/>
  <c r="AN2153" i="8" s="1"/>
  <c r="AK2153" i="8"/>
  <c r="AM2153" i="8" a="1"/>
  <c r="AM2153" i="8" s="1"/>
  <c r="AK2524" i="8"/>
  <c r="AM2524" i="8" a="1"/>
  <c r="AM2524" i="8" s="1"/>
  <c r="AN2524" i="8" a="1"/>
  <c r="AN2524" i="8" s="1"/>
  <c r="AN2739" i="8" a="1"/>
  <c r="AN2739" i="8" s="1"/>
  <c r="AN2967" i="8" a="1"/>
  <c r="AN2967" i="8" s="1"/>
  <c r="AK3040" i="8"/>
  <c r="AM125" i="8" a="1"/>
  <c r="AM125" i="8" s="1"/>
  <c r="AN160" i="8" a="1"/>
  <c r="AN160" i="8" s="1"/>
  <c r="AM431" i="8" a="1"/>
  <c r="AM431" i="8" s="1"/>
  <c r="AK431" i="8"/>
  <c r="AN431" i="8" a="1"/>
  <c r="AN431" i="8" s="1"/>
  <c r="AM1283" i="8" a="1"/>
  <c r="AM1283" i="8" s="1"/>
  <c r="AK933" i="8"/>
  <c r="AM1077" i="8" a="1"/>
  <c r="AM1077" i="8" s="1"/>
  <c r="AN1270" i="8" a="1"/>
  <c r="AN1270" i="8" s="1"/>
  <c r="AK1469" i="8"/>
  <c r="AN1747" i="8" a="1"/>
  <c r="AN1747" i="8" s="1"/>
  <c r="AN2701" i="8" a="1"/>
  <c r="AN2701" i="8" s="1"/>
  <c r="AK2276" i="8"/>
  <c r="AN296" i="8" a="1"/>
  <c r="AN296" i="8" s="1"/>
  <c r="AN1471" i="8" a="1"/>
  <c r="AN1471" i="8" s="1"/>
  <c r="AK1471" i="8"/>
  <c r="AM1471" i="8" a="1"/>
  <c r="AM1471" i="8" s="1"/>
  <c r="AN1631" i="8" a="1"/>
  <c r="AN1631" i="8" s="1"/>
  <c r="AM1631" i="8" a="1"/>
  <c r="AM1631" i="8" s="1"/>
  <c r="AK1631" i="8"/>
  <c r="AM2068" i="8" a="1"/>
  <c r="AM2068" i="8" s="1"/>
  <c r="AK2068" i="8"/>
  <c r="AN2068" i="8" a="1"/>
  <c r="AN2068" i="8" s="1"/>
  <c r="AN2003" i="8" a="1"/>
  <c r="AN2003" i="8" s="1"/>
  <c r="AK2003" i="8"/>
  <c r="AM2003" i="8" a="1"/>
  <c r="AM2003" i="8" s="1"/>
  <c r="AN1875" i="8" a="1"/>
  <c r="AN1875" i="8" s="1"/>
  <c r="AM1875" i="8" a="1"/>
  <c r="AM1875" i="8" s="1"/>
  <c r="AK1875" i="8"/>
  <c r="AK1839" i="8"/>
  <c r="AK2751" i="8"/>
  <c r="AN2979" i="8" a="1"/>
  <c r="AN2979" i="8" s="1"/>
  <c r="AN262" i="8" a="1"/>
  <c r="AN262" i="8" s="1"/>
  <c r="AM1518" i="8" a="1"/>
  <c r="AM1518" i="8" s="1"/>
  <c r="AK1544" i="8"/>
  <c r="AM2251" i="8" a="1"/>
  <c r="AM2251" i="8" s="1"/>
  <c r="AK2428" i="8"/>
  <c r="AM2428" i="8" a="1"/>
  <c r="AM2428" i="8" s="1"/>
  <c r="AN2428" i="8" a="1"/>
  <c r="AN2428" i="8" s="1"/>
  <c r="AM3137" i="8" a="1"/>
  <c r="AM3137" i="8" s="1"/>
  <c r="AK3400" i="8"/>
  <c r="AN3160" i="8" a="1"/>
  <c r="AN3160" i="8" s="1"/>
  <c r="AM3160" i="8" a="1"/>
  <c r="AM3160" i="8" s="1"/>
  <c r="AK3160" i="8"/>
  <c r="AN4797" i="8" a="1"/>
  <c r="AN4797" i="8" s="1"/>
  <c r="AM4797" i="8" a="1"/>
  <c r="AM4797" i="8" s="1"/>
  <c r="AK4797" i="8"/>
  <c r="AN5169" i="8" a="1"/>
  <c r="AN5169" i="8" s="1"/>
  <c r="AM5169" i="8" a="1"/>
  <c r="AM5169" i="8" s="1"/>
  <c r="AK5169" i="8"/>
  <c r="AN4770" i="8" a="1"/>
  <c r="AN4770" i="8" s="1"/>
  <c r="AM4770" i="8" a="1"/>
  <c r="AM4770" i="8" s="1"/>
  <c r="AK4770" i="8"/>
  <c r="AK4488" i="8"/>
  <c r="AN4488" i="8" a="1"/>
  <c r="AN4488" i="8" s="1"/>
  <c r="AM4488" i="8" a="1"/>
  <c r="AM4488" i="8" s="1"/>
  <c r="AM5504" i="8" a="1"/>
  <c r="AM5504" i="8" s="1"/>
  <c r="AK5504" i="8"/>
  <c r="AN5504" i="8" a="1"/>
  <c r="AN5504" i="8" s="1"/>
  <c r="AK5261" i="8"/>
  <c r="AN5232" i="8" a="1"/>
  <c r="AN5232" i="8" s="1"/>
  <c r="AM5232" i="8" a="1"/>
  <c r="AM5232" i="8" s="1"/>
  <c r="AK5232" i="8"/>
  <c r="AM5897" i="8" a="1"/>
  <c r="AM5897" i="8" s="1"/>
  <c r="AK5897" i="8"/>
  <c r="AN5897" i="8" a="1"/>
  <c r="AN5897" i="8" s="1"/>
  <c r="AM6400" i="8" a="1"/>
  <c r="AM6400" i="8" s="1"/>
  <c r="AN6400" i="8" a="1"/>
  <c r="AN6400" i="8" s="1"/>
  <c r="AK6400" i="8"/>
  <c r="AN6266" i="8" a="1"/>
  <c r="AN6266" i="8" s="1"/>
  <c r="AN6000" i="8" a="1"/>
  <c r="AN6000" i="8" s="1"/>
  <c r="AM6000" i="8" a="1"/>
  <c r="AM6000" i="8" s="1"/>
  <c r="AK6000" i="8"/>
  <c r="AN6921" i="8" a="1"/>
  <c r="AN6921" i="8" s="1"/>
  <c r="AM6921" i="8" a="1"/>
  <c r="AM6921" i="8" s="1"/>
  <c r="AK6921" i="8"/>
  <c r="AM6937" i="8" a="1"/>
  <c r="AM6937" i="8" s="1"/>
  <c r="AN7003" i="8" a="1"/>
  <c r="AN7003" i="8" s="1"/>
  <c r="AK7003" i="8"/>
  <c r="AM7003" i="8" a="1"/>
  <c r="AM7003" i="8" s="1"/>
  <c r="AM7511" i="8" a="1"/>
  <c r="AM7511" i="8" s="1"/>
  <c r="AK7511" i="8"/>
  <c r="AN7511" i="8" a="1"/>
  <c r="AN7511" i="8" s="1"/>
  <c r="AN7524" i="8" a="1"/>
  <c r="AN7524" i="8" s="1"/>
  <c r="AK7524" i="8"/>
  <c r="AM7524" i="8" a="1"/>
  <c r="AM7524" i="8" s="1"/>
  <c r="AN7587" i="8" a="1"/>
  <c r="AN7587" i="8" s="1"/>
  <c r="AK7587" i="8"/>
  <c r="AM7587" i="8" a="1"/>
  <c r="AM7587" i="8" s="1"/>
  <c r="AN7818" i="8" a="1"/>
  <c r="AN7818" i="8" s="1"/>
  <c r="AK7818" i="8"/>
  <c r="AM7818" i="8" a="1"/>
  <c r="AM7818" i="8" s="1"/>
  <c r="AK417" i="8"/>
  <c r="AK1035" i="8"/>
  <c r="AN1363" i="8" a="1"/>
  <c r="AN1363" i="8" s="1"/>
  <c r="AK1363" i="8"/>
  <c r="AM1363" i="8" a="1"/>
  <c r="AM1363" i="8" s="1"/>
  <c r="AN1868" i="8" a="1"/>
  <c r="AN1868" i="8" s="1"/>
  <c r="AK1868" i="8"/>
  <c r="AM1868" i="8" a="1"/>
  <c r="AM1868" i="8" s="1"/>
  <c r="AM1439" i="8" a="1"/>
  <c r="AM1439" i="8" s="1"/>
  <c r="AN2581" i="8" a="1"/>
  <c r="AN2581" i="8" s="1"/>
  <c r="AM2581" i="8" a="1"/>
  <c r="AM2581" i="8" s="1"/>
  <c r="AK2581" i="8"/>
  <c r="AK2246" i="8"/>
  <c r="AK2901" i="8"/>
  <c r="AK3318" i="8"/>
  <c r="AK3673" i="8"/>
  <c r="AN3213" i="8" a="1"/>
  <c r="AN3213" i="8" s="1"/>
  <c r="AM3213" i="8" a="1"/>
  <c r="AM3213" i="8" s="1"/>
  <c r="AK3213" i="8"/>
  <c r="AN3321" i="8" a="1"/>
  <c r="AN3321" i="8" s="1"/>
  <c r="AM3321" i="8" a="1"/>
  <c r="AM3321" i="8" s="1"/>
  <c r="AK3321" i="8"/>
  <c r="AM3645" i="8" a="1"/>
  <c r="AM3645" i="8" s="1"/>
  <c r="AN3645" i="8" a="1"/>
  <c r="AN3645" i="8" s="1"/>
  <c r="AK3645" i="8"/>
  <c r="AM3691" i="8" a="1"/>
  <c r="AM3691" i="8" s="1"/>
  <c r="AM3649" i="8" a="1"/>
  <c r="AM3649" i="8" s="1"/>
  <c r="AM4556" i="8" a="1"/>
  <c r="AM4556" i="8" s="1"/>
  <c r="AK4640" i="8"/>
  <c r="AM4640" i="8" a="1"/>
  <c r="AM4640" i="8" s="1"/>
  <c r="AN4640" i="8" a="1"/>
  <c r="AN4640" i="8" s="1"/>
  <c r="AK4463" i="8"/>
  <c r="AN4463" i="8" a="1"/>
  <c r="AN4463" i="8" s="1"/>
  <c r="AM4463" i="8" a="1"/>
  <c r="AM4463" i="8" s="1"/>
  <c r="AM5031" i="8" a="1"/>
  <c r="AM5031" i="8" s="1"/>
  <c r="AK5031" i="8"/>
  <c r="AN5031" i="8" a="1"/>
  <c r="AN5031" i="8" s="1"/>
  <c r="AM5254" i="8" a="1"/>
  <c r="AM5254" i="8" s="1"/>
  <c r="AK5623" i="8"/>
  <c r="AM5623" i="8" a="1"/>
  <c r="AM5623" i="8" s="1"/>
  <c r="AN5623" i="8" a="1"/>
  <c r="AN5623" i="8" s="1"/>
  <c r="AN5794" i="8" a="1"/>
  <c r="AN5794" i="8" s="1"/>
  <c r="AK5794" i="8"/>
  <c r="AM5794" i="8" a="1"/>
  <c r="AM5794" i="8" s="1"/>
  <c r="AM5891" i="8" a="1"/>
  <c r="AM5891" i="8" s="1"/>
  <c r="AK5891" i="8"/>
  <c r="AN5891" i="8" a="1"/>
  <c r="AN5891" i="8" s="1"/>
  <c r="AM5913" i="8" a="1"/>
  <c r="AM5913" i="8" s="1"/>
  <c r="AK5913" i="8"/>
  <c r="AN5913" i="8" a="1"/>
  <c r="AN5913" i="8" s="1"/>
  <c r="AN6366" i="8" a="1"/>
  <c r="AN6366" i="8" s="1"/>
  <c r="AM6366" i="8" a="1"/>
  <c r="AM6366" i="8" s="1"/>
  <c r="AK6366" i="8"/>
  <c r="AM6612" i="8" a="1"/>
  <c r="AM6612" i="8" s="1"/>
  <c r="AK6612" i="8"/>
  <c r="AN6612" i="8" a="1"/>
  <c r="AN6612" i="8" s="1"/>
  <c r="AN6462" i="8" a="1"/>
  <c r="AN6462" i="8" s="1"/>
  <c r="AN7117" i="8" a="1"/>
  <c r="AN7117" i="8" s="1"/>
  <c r="AM7117" i="8" a="1"/>
  <c r="AM7117" i="8" s="1"/>
  <c r="AK7117" i="8"/>
  <c r="AN6973" i="8" a="1"/>
  <c r="AN6973" i="8" s="1"/>
  <c r="AM6973" i="8" a="1"/>
  <c r="AM6973" i="8" s="1"/>
  <c r="AK6973" i="8"/>
  <c r="AM7608" i="8" a="1"/>
  <c r="AM7608" i="8" s="1"/>
  <c r="AM7789" i="8" a="1"/>
  <c r="AM7789" i="8" s="1"/>
  <c r="AM8034" i="8" a="1"/>
  <c r="AM8034" i="8" s="1"/>
  <c r="AK8034" i="8"/>
  <c r="AN8034" i="8" a="1"/>
  <c r="AN8034" i="8" s="1"/>
  <c r="AN7996" i="8" a="1"/>
  <c r="AN7996" i="8" s="1"/>
  <c r="AM7996" i="8" a="1"/>
  <c r="AM7996" i="8" s="1"/>
  <c r="AK7996" i="8"/>
  <c r="AK1550" i="8"/>
  <c r="AM3415" i="8" a="1"/>
  <c r="AM3415" i="8" s="1"/>
  <c r="AK3337" i="8"/>
  <c r="AM3707" i="8" a="1"/>
  <c r="AM3707" i="8" s="1"/>
  <c r="AK3707" i="8"/>
  <c r="AN3707" i="8" a="1"/>
  <c r="AN3707" i="8" s="1"/>
  <c r="AK3563" i="8"/>
  <c r="AN3563" i="8" a="1"/>
  <c r="AN3563" i="8" s="1"/>
  <c r="AM3563" i="8" a="1"/>
  <c r="AM3563" i="8" s="1"/>
  <c r="AN4156" i="8" a="1"/>
  <c r="AN4156" i="8" s="1"/>
  <c r="AM4156" i="8" a="1"/>
  <c r="AM4156" i="8" s="1"/>
  <c r="AK4156" i="8"/>
  <c r="AN4264" i="8" a="1"/>
  <c r="AN4264" i="8" s="1"/>
  <c r="AM4264" i="8" a="1"/>
  <c r="AM4264" i="8" s="1"/>
  <c r="AK4264" i="8"/>
  <c r="AN4372" i="8" a="1"/>
  <c r="AN4372" i="8" s="1"/>
  <c r="AM4372" i="8" a="1"/>
  <c r="AM4372" i="8" s="1"/>
  <c r="AK4372" i="8"/>
  <c r="AN4368" i="8" a="1"/>
  <c r="AN4368" i="8" s="1"/>
  <c r="AM4368" i="8" a="1"/>
  <c r="AM4368" i="8" s="1"/>
  <c r="AK4368" i="8"/>
  <c r="AN4653" i="8" a="1"/>
  <c r="AN4653" i="8" s="1"/>
  <c r="AM4653" i="8" a="1"/>
  <c r="AM4653" i="8" s="1"/>
  <c r="AK4653" i="8"/>
  <c r="AN4890" i="8" a="1"/>
  <c r="AN4890" i="8" s="1"/>
  <c r="AM4890" i="8" a="1"/>
  <c r="AM4890" i="8" s="1"/>
  <c r="AK4890" i="8"/>
  <c r="AN4584" i="8" a="1"/>
  <c r="AN4584" i="8" s="1"/>
  <c r="AM4584" i="8" a="1"/>
  <c r="AM4584" i="8" s="1"/>
  <c r="AK4584" i="8"/>
  <c r="AM5528" i="8" a="1"/>
  <c r="AM5528" i="8" s="1"/>
  <c r="AK5528" i="8"/>
  <c r="AN5528" i="8" a="1"/>
  <c r="AN5528" i="8" s="1"/>
  <c r="AK5004" i="8"/>
  <c r="AM5333" i="8" a="1"/>
  <c r="AM5333" i="8" s="1"/>
  <c r="AK5333" i="8"/>
  <c r="AN5333" i="8" a="1"/>
  <c r="AN5333" i="8" s="1"/>
  <c r="AN5578" i="8" a="1"/>
  <c r="AN5578" i="8" s="1"/>
  <c r="AM5578" i="8" a="1"/>
  <c r="AM5578" i="8" s="1"/>
  <c r="AK5578" i="8"/>
  <c r="AN6338" i="8" a="1"/>
  <c r="AN6338" i="8" s="1"/>
  <c r="AM6338" i="8" a="1"/>
  <c r="AM6338" i="8" s="1"/>
  <c r="AK6338" i="8"/>
  <c r="AN7201" i="8" a="1"/>
  <c r="AN7201" i="8" s="1"/>
  <c r="AM7201" i="8" a="1"/>
  <c r="AM7201" i="8" s="1"/>
  <c r="AK7201" i="8"/>
  <c r="AN7374" i="8" a="1"/>
  <c r="AN7374" i="8" s="1"/>
  <c r="AK7374" i="8"/>
  <c r="AM7374" i="8" a="1"/>
  <c r="AM7374" i="8" s="1"/>
  <c r="AN7323" i="8" a="1"/>
  <c r="AN7323" i="8" s="1"/>
  <c r="AK7323" i="8"/>
  <c r="AM7323" i="8" a="1"/>
  <c r="AM7323" i="8" s="1"/>
  <c r="AN7775" i="8" a="1"/>
  <c r="AN7775" i="8" s="1"/>
  <c r="AK7775" i="8"/>
  <c r="AM7775" i="8" a="1"/>
  <c r="AM7775" i="8" s="1"/>
  <c r="AN120" i="8" a="1"/>
  <c r="AN120" i="8" s="1"/>
  <c r="AM15" i="8" a="1"/>
  <c r="AM15" i="8" s="1"/>
  <c r="AM591" i="8" a="1"/>
  <c r="AM591" i="8" s="1"/>
  <c r="AM1583" i="8" a="1"/>
  <c r="AM1583" i="8" s="1"/>
  <c r="AM2225" i="8" a="1"/>
  <c r="AM2225" i="8" s="1"/>
  <c r="AK2839" i="8"/>
  <c r="AN3284" i="8" a="1"/>
  <c r="AN3284" i="8" s="1"/>
  <c r="AM3284" i="8" a="1"/>
  <c r="AM3284" i="8" s="1"/>
  <c r="AK3284" i="8"/>
  <c r="AN3500" i="8" a="1"/>
  <c r="AN3500" i="8" s="1"/>
  <c r="AM3500" i="8" a="1"/>
  <c r="AM3500" i="8" s="1"/>
  <c r="AK3500" i="8"/>
  <c r="AN4152" i="8" a="1"/>
  <c r="AN4152" i="8" s="1"/>
  <c r="AM4152" i="8" a="1"/>
  <c r="AM4152" i="8" s="1"/>
  <c r="AK4152" i="8"/>
  <c r="AN4815" i="8" a="1"/>
  <c r="AN4815" i="8" s="1"/>
  <c r="AM4815" i="8" a="1"/>
  <c r="AM4815" i="8" s="1"/>
  <c r="AK4815" i="8"/>
  <c r="AM5498" i="8" a="1"/>
  <c r="AM5498" i="8" s="1"/>
  <c r="AK5498" i="8"/>
  <c r="AN5498" i="8" a="1"/>
  <c r="AN5498" i="8" s="1"/>
  <c r="AM5312" i="8" a="1"/>
  <c r="AM5312" i="8" s="1"/>
  <c r="AK5312" i="8"/>
  <c r="AN5312" i="8" a="1"/>
  <c r="AN5312" i="8" s="1"/>
  <c r="AM5187" i="8" a="1"/>
  <c r="AM5187" i="8" s="1"/>
  <c r="AM5291" i="8" a="1"/>
  <c r="AM5291" i="8" s="1"/>
  <c r="AK5291" i="8"/>
  <c r="AN5291" i="8" a="1"/>
  <c r="AN5291" i="8" s="1"/>
  <c r="AN5241" i="8" a="1"/>
  <c r="AN5241" i="8" s="1"/>
  <c r="AM5241" i="8" a="1"/>
  <c r="AM5241" i="8" s="1"/>
  <c r="AK5241" i="8"/>
  <c r="AK5782" i="8"/>
  <c r="AN5811" i="8" a="1"/>
  <c r="AN5811" i="8" s="1"/>
  <c r="AM5811" i="8" a="1"/>
  <c r="AM5811" i="8" s="1"/>
  <c r="AK5811" i="8"/>
  <c r="AN6140" i="8" a="1"/>
  <c r="AN6140" i="8" s="1"/>
  <c r="AN6090" i="8" a="1"/>
  <c r="AN6090" i="8" s="1"/>
  <c r="AK6090" i="8"/>
  <c r="AM6090" i="8" a="1"/>
  <c r="AM6090" i="8" s="1"/>
  <c r="AN6529" i="8" a="1"/>
  <c r="AN6529" i="8" s="1"/>
  <c r="AM6529" i="8" a="1"/>
  <c r="AM6529" i="8" s="1"/>
  <c r="AK6529" i="8"/>
  <c r="AM6663" i="8" a="1"/>
  <c r="AM6663" i="8" s="1"/>
  <c r="AK6663" i="8"/>
  <c r="AN6663" i="8" a="1"/>
  <c r="AN6663" i="8" s="1"/>
  <c r="AN6769" i="8" a="1"/>
  <c r="AN6769" i="8" s="1"/>
  <c r="AM6769" i="8" a="1"/>
  <c r="AM6769" i="8" s="1"/>
  <c r="AK6769" i="8"/>
  <c r="AN7036" i="8" a="1"/>
  <c r="AN7036" i="8" s="1"/>
  <c r="AM7036" i="8" a="1"/>
  <c r="AM7036" i="8" s="1"/>
  <c r="AK7036" i="8"/>
  <c r="AM7385" i="8" a="1"/>
  <c r="AM7385" i="8" s="1"/>
  <c r="AK7385" i="8"/>
  <c r="AN7385" i="8" a="1"/>
  <c r="AN7385" i="8" s="1"/>
  <c r="AN7495" i="8" a="1"/>
  <c r="AN7495" i="8" s="1"/>
  <c r="AM7495" i="8" a="1"/>
  <c r="AM7495" i="8" s="1"/>
  <c r="AK7495" i="8"/>
  <c r="AM7604" i="8" a="1"/>
  <c r="AM7604" i="8" s="1"/>
  <c r="AK7604" i="8"/>
  <c r="AN7604" i="8" a="1"/>
  <c r="AN7604" i="8" s="1"/>
  <c r="AK1436" i="8"/>
  <c r="AN1752" i="8" a="1"/>
  <c r="AN1752" i="8" s="1"/>
  <c r="AM1752" i="8" a="1"/>
  <c r="AM1752" i="8" s="1"/>
  <c r="AK1752" i="8"/>
  <c r="AK1484" i="8"/>
  <c r="AK2691" i="8"/>
  <c r="AN2691" i="8" a="1"/>
  <c r="AN2691" i="8" s="1"/>
  <c r="AM2691" i="8" a="1"/>
  <c r="AM2691" i="8" s="1"/>
  <c r="AM3490" i="8" a="1"/>
  <c r="AM3490" i="8" s="1"/>
  <c r="AN3480" i="8" a="1"/>
  <c r="AN3480" i="8" s="1"/>
  <c r="AM3480" i="8" a="1"/>
  <c r="AM3480" i="8" s="1"/>
  <c r="AK3480" i="8"/>
  <c r="AK3460" i="8"/>
  <c r="AK3247" i="8"/>
  <c r="AM3663" i="8" a="1"/>
  <c r="AM3663" i="8" s="1"/>
  <c r="AN3663" i="8" a="1"/>
  <c r="AN3663" i="8" s="1"/>
  <c r="AK3663" i="8"/>
  <c r="AN3395" i="8" a="1"/>
  <c r="AN3395" i="8" s="1"/>
  <c r="AM3395" i="8" a="1"/>
  <c r="AM3395" i="8" s="1"/>
  <c r="AK3395" i="8"/>
  <c r="AN4641" i="8" a="1"/>
  <c r="AN4641" i="8" s="1"/>
  <c r="AM4641" i="8" a="1"/>
  <c r="AM4641" i="8" s="1"/>
  <c r="AK4641" i="8"/>
  <c r="AN4322" i="8" a="1"/>
  <c r="AN4322" i="8" s="1"/>
  <c r="AK4322" i="8"/>
  <c r="AM4322" i="8" a="1"/>
  <c r="AM4322" i="8" s="1"/>
  <c r="AK4790" i="8"/>
  <c r="AM4790" i="8" a="1"/>
  <c r="AM4790" i="8" s="1"/>
  <c r="AN4790" i="8" a="1"/>
  <c r="AN4790" i="8" s="1"/>
  <c r="AN4875" i="8" a="1"/>
  <c r="AN4875" i="8" s="1"/>
  <c r="AM4875" i="8" a="1"/>
  <c r="AM4875" i="8" s="1"/>
  <c r="AK4875" i="8"/>
  <c r="AN4836" i="8" a="1"/>
  <c r="AN4836" i="8" s="1"/>
  <c r="AM4836" i="8" a="1"/>
  <c r="AM4836" i="8" s="1"/>
  <c r="AK4836" i="8"/>
  <c r="AK4925" i="8"/>
  <c r="AN5642" i="8" a="1"/>
  <c r="AN5642" i="8" s="1"/>
  <c r="AN5659" i="8" a="1"/>
  <c r="AN5659" i="8" s="1"/>
  <c r="AK5659" i="8"/>
  <c r="AM5659" i="8" a="1"/>
  <c r="AM5659" i="8" s="1"/>
  <c r="AN5814" i="8" a="1"/>
  <c r="AN5814" i="8" s="1"/>
  <c r="AM5814" i="8" a="1"/>
  <c r="AM5814" i="8" s="1"/>
  <c r="AK5814" i="8"/>
  <c r="AN6051" i="8" a="1"/>
  <c r="AN6051" i="8" s="1"/>
  <c r="AM6051" i="8" a="1"/>
  <c r="AM6051" i="8" s="1"/>
  <c r="AK6051" i="8"/>
  <c r="AN6413" i="8" a="1"/>
  <c r="AN6413" i="8" s="1"/>
  <c r="AM6413" i="8" a="1"/>
  <c r="AM6413" i="8" s="1"/>
  <c r="AK6413" i="8"/>
  <c r="AN6939" i="8" a="1"/>
  <c r="AN6939" i="8" s="1"/>
  <c r="AM6939" i="8" a="1"/>
  <c r="AM6939" i="8" s="1"/>
  <c r="AK6939" i="8"/>
  <c r="AM7316" i="8" a="1"/>
  <c r="AM7316" i="8" s="1"/>
  <c r="AK7316" i="8"/>
  <c r="AN7316" i="8" a="1"/>
  <c r="AN7316" i="8" s="1"/>
  <c r="AK7229" i="8"/>
  <c r="AM7229" i="8" a="1"/>
  <c r="AM7229" i="8" s="1"/>
  <c r="AN7229" i="8" a="1"/>
  <c r="AN7229" i="8" s="1"/>
  <c r="AM7277" i="8" a="1"/>
  <c r="AM7277" i="8" s="1"/>
  <c r="AK7277" i="8"/>
  <c r="AN7277" i="8" a="1"/>
  <c r="AN7277" i="8" s="1"/>
  <c r="AK7310" i="8"/>
  <c r="AM7577" i="8" a="1"/>
  <c r="AM7577" i="8" s="1"/>
  <c r="AK7577" i="8"/>
  <c r="AN7577" i="8" a="1"/>
  <c r="AN7577" i="8" s="1"/>
  <c r="AN7405" i="8" a="1"/>
  <c r="AN7405" i="8" s="1"/>
  <c r="AM7405" i="8" a="1"/>
  <c r="AM7405" i="8" s="1"/>
  <c r="AK7405" i="8"/>
  <c r="AK633" i="8"/>
  <c r="AN1287" i="8" a="1"/>
  <c r="AN1287" i="8" s="1"/>
  <c r="AM2494" i="8" a="1"/>
  <c r="AM2494" i="8" s="1"/>
  <c r="AK2560" i="8"/>
  <c r="AK2680" i="8"/>
  <c r="AK3586" i="8"/>
  <c r="AN3586" i="8" a="1"/>
  <c r="AN3586" i="8" s="1"/>
  <c r="AM3586" i="8" a="1"/>
  <c r="AM3586" i="8" s="1"/>
  <c r="AN4809" i="8" a="1"/>
  <c r="AN4809" i="8" s="1"/>
  <c r="AM4809" i="8" a="1"/>
  <c r="AM4809" i="8" s="1"/>
  <c r="AK4809" i="8"/>
  <c r="AN4511" i="8" a="1"/>
  <c r="AN4511" i="8" s="1"/>
  <c r="AK4634" i="8"/>
  <c r="AM4634" i="8" a="1"/>
  <c r="AM4634" i="8" s="1"/>
  <c r="AN4634" i="8" a="1"/>
  <c r="AN4634" i="8" s="1"/>
  <c r="AN4769" i="8" a="1"/>
  <c r="AN4769" i="8" s="1"/>
  <c r="AK5132" i="8"/>
  <c r="AN5132" i="8" a="1"/>
  <c r="AN5132" i="8" s="1"/>
  <c r="AM5132" i="8" a="1"/>
  <c r="AM5132" i="8" s="1"/>
  <c r="AM5414" i="8" a="1"/>
  <c r="AM5414" i="8" s="1"/>
  <c r="AK5414" i="8"/>
  <c r="AN5414" i="8" a="1"/>
  <c r="AN5414" i="8" s="1"/>
  <c r="AK5817" i="8"/>
  <c r="AN5817" i="8" a="1"/>
  <c r="AN5817" i="8" s="1"/>
  <c r="AM5817" i="8" a="1"/>
  <c r="AM5817" i="8" s="1"/>
  <c r="AM6021" i="8" a="1"/>
  <c r="AM6021" i="8" s="1"/>
  <c r="AN6278" i="8" a="1"/>
  <c r="AN6278" i="8" s="1"/>
  <c r="AM5997" i="8" a="1"/>
  <c r="AM5997" i="8" s="1"/>
  <c r="AK5997" i="8"/>
  <c r="AN5997" i="8" a="1"/>
  <c r="AN5997" i="8" s="1"/>
  <c r="AK604" i="8"/>
  <c r="AK528" i="8"/>
  <c r="AM852" i="8" a="1"/>
  <c r="AM852" i="8" s="1"/>
  <c r="AM2730" i="8" a="1"/>
  <c r="AM2730" i="8" s="1"/>
  <c r="AK2730" i="8"/>
  <c r="AN2730" i="8" a="1"/>
  <c r="AN2730" i="8" s="1"/>
  <c r="AM2980" i="8" a="1"/>
  <c r="AM2980" i="8" s="1"/>
  <c r="AN3300" i="8" a="1"/>
  <c r="AN3300" i="8" s="1"/>
  <c r="AM3300" i="8" a="1"/>
  <c r="AM3300" i="8" s="1"/>
  <c r="AK3300" i="8"/>
  <c r="AN3365" i="8" a="1"/>
  <c r="AN3365" i="8" s="1"/>
  <c r="AM3365" i="8" a="1"/>
  <c r="AM3365" i="8" s="1"/>
  <c r="AK3365" i="8"/>
  <c r="AM3704" i="8" a="1"/>
  <c r="AM3704" i="8" s="1"/>
  <c r="AK3704" i="8"/>
  <c r="AN3704" i="8" a="1"/>
  <c r="AN3704" i="8" s="1"/>
  <c r="AN4062" i="8" a="1"/>
  <c r="AN4062" i="8" s="1"/>
  <c r="AK4062" i="8"/>
  <c r="AM4062" i="8" a="1"/>
  <c r="AM4062" i="8" s="1"/>
  <c r="AK4847" i="8"/>
  <c r="AM4847" i="8" a="1"/>
  <c r="AM4847" i="8" s="1"/>
  <c r="AN4847" i="8" a="1"/>
  <c r="AN4847" i="8" s="1"/>
  <c r="AK4505" i="8"/>
  <c r="AN4505" i="8" a="1"/>
  <c r="AN4505" i="8" s="1"/>
  <c r="AM4505" i="8" a="1"/>
  <c r="AM4505" i="8" s="1"/>
  <c r="AN4554" i="8" a="1"/>
  <c r="AN4554" i="8" s="1"/>
  <c r="AK4554" i="8"/>
  <c r="AM4554" i="8" a="1"/>
  <c r="AM4554" i="8" s="1"/>
  <c r="AN5091" i="8" a="1"/>
  <c r="AN5091" i="8" s="1"/>
  <c r="AM5818" i="8" a="1"/>
  <c r="AM5818" i="8" s="1"/>
  <c r="AK5818" i="8"/>
  <c r="AN5818" i="8" a="1"/>
  <c r="AN5818" i="8" s="1"/>
  <c r="AM5584" i="8" a="1"/>
  <c r="AM5584" i="8" s="1"/>
  <c r="AM5964" i="8" a="1"/>
  <c r="AM5964" i="8" s="1"/>
  <c r="AK5964" i="8"/>
  <c r="AN5964" i="8" a="1"/>
  <c r="AN5964" i="8" s="1"/>
  <c r="AN6152" i="8" a="1"/>
  <c r="AN6152" i="8" s="1"/>
  <c r="AN6036" i="8" a="1"/>
  <c r="AN6036" i="8" s="1"/>
  <c r="AM6036" i="8" a="1"/>
  <c r="AM6036" i="8" s="1"/>
  <c r="AK6036" i="8"/>
  <c r="AN6493" i="8" a="1"/>
  <c r="AN6493" i="8" s="1"/>
  <c r="AK6493" i="8"/>
  <c r="AM6493" i="8" a="1"/>
  <c r="AM6493" i="8" s="1"/>
  <c r="AN6867" i="8" a="1"/>
  <c r="AN6867" i="8" s="1"/>
  <c r="AN6976" i="8" a="1"/>
  <c r="AN6976" i="8" s="1"/>
  <c r="AN738" i="8" a="1"/>
  <c r="AN738" i="8" s="1"/>
  <c r="AM738" i="8" a="1"/>
  <c r="AM738" i="8" s="1"/>
  <c r="AK738" i="8"/>
  <c r="AK1395" i="8"/>
  <c r="AK1647" i="8"/>
  <c r="AN3082" i="8" a="1"/>
  <c r="AN3082" i="8" s="1"/>
  <c r="AM3082" i="8" a="1"/>
  <c r="AM3082" i="8" s="1"/>
  <c r="AK3082" i="8"/>
  <c r="AK3703" i="8"/>
  <c r="AN3512" i="8" a="1"/>
  <c r="AN3512" i="8" s="1"/>
  <c r="AM3512" i="8" a="1"/>
  <c r="AM3512" i="8" s="1"/>
  <c r="AK3512" i="8"/>
  <c r="AN4773" i="8" a="1"/>
  <c r="AN4773" i="8" s="1"/>
  <c r="AM4773" i="8" a="1"/>
  <c r="AM4773" i="8" s="1"/>
  <c r="AK4773" i="8"/>
  <c r="AN4150" i="8" a="1"/>
  <c r="AN4150" i="8" s="1"/>
  <c r="AM4150" i="8" a="1"/>
  <c r="AM4150" i="8" s="1"/>
  <c r="AK4150" i="8"/>
  <c r="AN4258" i="8" a="1"/>
  <c r="AN4258" i="8" s="1"/>
  <c r="AM4258" i="8" a="1"/>
  <c r="AM4258" i="8" s="1"/>
  <c r="AK4258" i="8"/>
  <c r="AM4058" i="8" a="1"/>
  <c r="AM4058" i="8" s="1"/>
  <c r="AM4959" i="8" a="1"/>
  <c r="AM4959" i="8" s="1"/>
  <c r="AK4959" i="8"/>
  <c r="AN4959" i="8" a="1"/>
  <c r="AN4959" i="8" s="1"/>
  <c r="AM5390" i="8" a="1"/>
  <c r="AM5390" i="8" s="1"/>
  <c r="AK5390" i="8"/>
  <c r="AN5390" i="8" a="1"/>
  <c r="AN5390" i="8" s="1"/>
  <c r="AN5613" i="8" a="1"/>
  <c r="AN5613" i="8" s="1"/>
  <c r="AM5613" i="8" a="1"/>
  <c r="AM5613" i="8" s="1"/>
  <c r="AK5613" i="8"/>
  <c r="AM5931" i="8" a="1"/>
  <c r="AM5931" i="8" s="1"/>
  <c r="AK5931" i="8"/>
  <c r="AN5931" i="8" a="1"/>
  <c r="AN5931" i="8" s="1"/>
  <c r="AK6072" i="8"/>
  <c r="AN6357" i="8" a="1"/>
  <c r="AN6357" i="8" s="1"/>
  <c r="AM6357" i="8" a="1"/>
  <c r="AM6357" i="8" s="1"/>
  <c r="AK6357" i="8"/>
  <c r="AM6501" i="8" a="1"/>
  <c r="AM6501" i="8" s="1"/>
  <c r="AK6501" i="8"/>
  <c r="AN6501" i="8" a="1"/>
  <c r="AN6501" i="8" s="1"/>
  <c r="AK6725" i="8"/>
  <c r="AN6725" i="8" a="1"/>
  <c r="AN6725" i="8" s="1"/>
  <c r="AM6725" i="8" a="1"/>
  <c r="AM6725" i="8" s="1"/>
  <c r="AN6940" i="8" a="1"/>
  <c r="AN6940" i="8" s="1"/>
  <c r="AM6940" i="8" a="1"/>
  <c r="AM6940" i="8" s="1"/>
  <c r="AK6940" i="8"/>
  <c r="AN7060" i="8" a="1"/>
  <c r="AN7060" i="8" s="1"/>
  <c r="AM7060" i="8" a="1"/>
  <c r="AM7060" i="8" s="1"/>
  <c r="AK7060" i="8"/>
  <c r="AN7371" i="8" a="1"/>
  <c r="AN7371" i="8" s="1"/>
  <c r="AK7371" i="8"/>
  <c r="AM7371" i="8" a="1"/>
  <c r="AM7371" i="8" s="1"/>
  <c r="AK7293" i="8"/>
  <c r="AM7398" i="8" a="1"/>
  <c r="AM7398" i="8" s="1"/>
  <c r="AK85" i="8"/>
  <c r="AM426" i="8" a="1"/>
  <c r="AM426" i="8" s="1"/>
  <c r="AK882" i="8"/>
  <c r="AM782" i="8" a="1"/>
  <c r="AM782" i="8" s="1"/>
  <c r="AK1652" i="8"/>
  <c r="AK1434" i="8"/>
  <c r="AM1895" i="8" a="1"/>
  <c r="AM1895" i="8" s="1"/>
  <c r="AN2515" i="8" a="1"/>
  <c r="AN2515" i="8" s="1"/>
  <c r="AK2661" i="8"/>
  <c r="AN2661" i="8" a="1"/>
  <c r="AN2661" i="8" s="1"/>
  <c r="AM2661" i="8" a="1"/>
  <c r="AM2661" i="8" s="1"/>
  <c r="AK3591" i="8"/>
  <c r="AN3453" i="8" a="1"/>
  <c r="AN3453" i="8" s="1"/>
  <c r="AM3453" i="8" a="1"/>
  <c r="AM3453" i="8" s="1"/>
  <c r="AK3453" i="8"/>
  <c r="AK3373" i="8"/>
  <c r="AK3553" i="8"/>
  <c r="AN3553" i="8" a="1"/>
  <c r="AN3553" i="8" s="1"/>
  <c r="AM3553" i="8" a="1"/>
  <c r="AM3553" i="8" s="1"/>
  <c r="AN4103" i="8" a="1"/>
  <c r="AN4103" i="8" s="1"/>
  <c r="AK4103" i="8"/>
  <c r="AM4103" i="8" a="1"/>
  <c r="AM4103" i="8" s="1"/>
  <c r="AM4539" i="8" a="1"/>
  <c r="AM4539" i="8" s="1"/>
  <c r="AN4223" i="8" a="1"/>
  <c r="AN4223" i="8" s="1"/>
  <c r="AK4223" i="8"/>
  <c r="AM4223" i="8" a="1"/>
  <c r="AM4223" i="8" s="1"/>
  <c r="AK4871" i="8"/>
  <c r="AM4871" i="8" a="1"/>
  <c r="AM4871" i="8" s="1"/>
  <c r="AN4871" i="8" a="1"/>
  <c r="AN4871" i="8" s="1"/>
  <c r="AN4818" i="8" a="1"/>
  <c r="AN4818" i="8" s="1"/>
  <c r="AM4818" i="8" a="1"/>
  <c r="AM4818" i="8" s="1"/>
  <c r="AK4818" i="8"/>
  <c r="AN4683" i="8" a="1"/>
  <c r="AN4683" i="8" s="1"/>
  <c r="AM4683" i="8" a="1"/>
  <c r="AM4683" i="8" s="1"/>
  <c r="AK4683" i="8"/>
  <c r="AK4781" i="8"/>
  <c r="AM4781" i="8" a="1"/>
  <c r="AM4781" i="8" s="1"/>
  <c r="AN4781" i="8" a="1"/>
  <c r="AN4781" i="8" s="1"/>
  <c r="AK5150" i="8"/>
  <c r="AN5150" i="8" a="1"/>
  <c r="AN5150" i="8" s="1"/>
  <c r="AM5150" i="8" a="1"/>
  <c r="AM5150" i="8" s="1"/>
  <c r="AM5297" i="8" a="1"/>
  <c r="AM5297" i="8" s="1"/>
  <c r="AK5297" i="8"/>
  <c r="AN5297" i="8" a="1"/>
  <c r="AN5297" i="8" s="1"/>
  <c r="AM5184" i="8" a="1"/>
  <c r="AM5184" i="8" s="1"/>
  <c r="AK5174" i="8"/>
  <c r="AN5174" i="8" a="1"/>
  <c r="AN5174" i="8" s="1"/>
  <c r="AM5174" i="8" a="1"/>
  <c r="AM5174" i="8" s="1"/>
  <c r="AN5572" i="8" a="1"/>
  <c r="AN5572" i="8" s="1"/>
  <c r="AM5572" i="8" a="1"/>
  <c r="AM5572" i="8" s="1"/>
  <c r="AK5572" i="8"/>
  <c r="AN6132" i="8" a="1"/>
  <c r="AN6132" i="8" s="1"/>
  <c r="AM6132" i="8" a="1"/>
  <c r="AM6132" i="8" s="1"/>
  <c r="AK6132" i="8"/>
  <c r="AM6421" i="8" a="1"/>
  <c r="AM6421" i="8" s="1"/>
  <c r="AN6421" i="8" a="1"/>
  <c r="AN6421" i="8" s="1"/>
  <c r="AK6421" i="8"/>
  <c r="AN6356" i="8" a="1"/>
  <c r="AN6356" i="8" s="1"/>
  <c r="AM6356" i="8" a="1"/>
  <c r="AM6356" i="8" s="1"/>
  <c r="AK6356" i="8"/>
  <c r="AN6952" i="8" a="1"/>
  <c r="AN6952" i="8" s="1"/>
  <c r="AM6952" i="8" a="1"/>
  <c r="AM6952" i="8" s="1"/>
  <c r="AK6952" i="8"/>
  <c r="AM6706" i="8" a="1"/>
  <c r="AM6706" i="8" s="1"/>
  <c r="AN7067" i="8" a="1"/>
  <c r="AN7067" i="8" s="1"/>
  <c r="AM7067" i="8" a="1"/>
  <c r="AM7067" i="8" s="1"/>
  <c r="AK7067" i="8"/>
  <c r="AK7232" i="8"/>
  <c r="AN7232" i="8" a="1"/>
  <c r="AN7232" i="8" s="1"/>
  <c r="AM7232" i="8" a="1"/>
  <c r="AM7232" i="8" s="1"/>
  <c r="AM7550" i="8" a="1"/>
  <c r="AM7550" i="8" s="1"/>
  <c r="AK7550" i="8"/>
  <c r="AN7550" i="8" a="1"/>
  <c r="AN7550" i="8" s="1"/>
  <c r="AK7472" i="8"/>
  <c r="AN7472" i="8" a="1"/>
  <c r="AN7472" i="8" s="1"/>
  <c r="AM7472" i="8" a="1"/>
  <c r="AM7472" i="8" s="1"/>
  <c r="AM137" i="8" a="1"/>
  <c r="AM137" i="8" s="1"/>
  <c r="AM747" i="8" a="1"/>
  <c r="AM747" i="8" s="1"/>
  <c r="AK1691" i="8"/>
  <c r="AK918" i="8"/>
  <c r="AM1581" i="8" a="1"/>
  <c r="AM1581" i="8" s="1"/>
  <c r="AM2311" i="8" a="1"/>
  <c r="AM2311" i="8" s="1"/>
  <c r="AN2632" i="8" a="1"/>
  <c r="AN2632" i="8" s="1"/>
  <c r="AM2632" i="8" a="1"/>
  <c r="AM2632" i="8" s="1"/>
  <c r="AK2632" i="8"/>
  <c r="AN3352" i="8" a="1"/>
  <c r="AN3352" i="8" s="1"/>
  <c r="AK3352" i="8"/>
  <c r="AM3352" i="8" a="1"/>
  <c r="AM3352" i="8" s="1"/>
  <c r="AN3410" i="8" a="1"/>
  <c r="AN3410" i="8" s="1"/>
  <c r="AM3410" i="8" a="1"/>
  <c r="AM3410" i="8" s="1"/>
  <c r="AK3410" i="8"/>
  <c r="AN4266" i="8" a="1"/>
  <c r="AN4266" i="8" s="1"/>
  <c r="AM4266" i="8" a="1"/>
  <c r="AM4266" i="8" s="1"/>
  <c r="AK4266" i="8"/>
  <c r="AK4446" i="8"/>
  <c r="AN4446" i="8" a="1"/>
  <c r="AN4446" i="8" s="1"/>
  <c r="AM4446" i="8" a="1"/>
  <c r="AM4446" i="8" s="1"/>
  <c r="AK4592" i="8"/>
  <c r="AM4592" i="8" a="1"/>
  <c r="AM4592" i="8" s="1"/>
  <c r="AN4592" i="8" a="1"/>
  <c r="AN4592" i="8" s="1"/>
  <c r="AN4599" i="8" a="1"/>
  <c r="AN4599" i="8" s="1"/>
  <c r="AM4599" i="8" a="1"/>
  <c r="AM4599" i="8" s="1"/>
  <c r="AK4599" i="8"/>
  <c r="AM5426" i="8" a="1"/>
  <c r="AM5426" i="8" s="1"/>
  <c r="AK5426" i="8"/>
  <c r="AN5426" i="8" a="1"/>
  <c r="AN5426" i="8" s="1"/>
  <c r="AK5078" i="8"/>
  <c r="AM5078" i="8" a="1"/>
  <c r="AM5078" i="8" s="1"/>
  <c r="AN5078" i="8" a="1"/>
  <c r="AN5078" i="8" s="1"/>
  <c r="AK5055" i="8"/>
  <c r="AM5228" i="8" a="1"/>
  <c r="AM5228" i="8" s="1"/>
  <c r="AM5645" i="8" a="1"/>
  <c r="AM5645" i="8" s="1"/>
  <c r="AK5645" i="8"/>
  <c r="AN5645" i="8" a="1"/>
  <c r="AN5645" i="8" s="1"/>
  <c r="AK5770" i="8"/>
  <c r="AK5573" i="8"/>
  <c r="AN5573" i="8" a="1"/>
  <c r="AN5573" i="8" s="1"/>
  <c r="AM5573" i="8" a="1"/>
  <c r="AM5573" i="8" s="1"/>
  <c r="AN5793" i="8" a="1"/>
  <c r="AN5793" i="8" s="1"/>
  <c r="AM5793" i="8" a="1"/>
  <c r="AM5793" i="8" s="1"/>
  <c r="AK5793" i="8"/>
  <c r="AM5937" i="8" a="1"/>
  <c r="AM5937" i="8" s="1"/>
  <c r="AK5937" i="8"/>
  <c r="AN5937" i="8" a="1"/>
  <c r="AN5937" i="8" s="1"/>
  <c r="AN6324" i="8" a="1"/>
  <c r="AN6324" i="8" s="1"/>
  <c r="AM6324" i="8" a="1"/>
  <c r="AM6324" i="8" s="1"/>
  <c r="AK6324" i="8"/>
  <c r="AK6414" i="8"/>
  <c r="AN6323" i="8" a="1"/>
  <c r="AN6323" i="8" s="1"/>
  <c r="AM6323" i="8" a="1"/>
  <c r="AM6323" i="8" s="1"/>
  <c r="AK6323" i="8"/>
  <c r="AM7314" i="8" a="1"/>
  <c r="AM7314" i="8" s="1"/>
  <c r="AK7539" i="8"/>
  <c r="AM7599" i="8" a="1"/>
  <c r="AM7599" i="8" s="1"/>
  <c r="AM7496" i="8" a="1"/>
  <c r="AM7496" i="8" s="1"/>
  <c r="AM7837" i="8" a="1"/>
  <c r="AM7837" i="8" s="1"/>
  <c r="AM612" i="8" a="1"/>
  <c r="AM612" i="8" s="1"/>
  <c r="AM1563" i="8" a="1"/>
  <c r="AM1563" i="8" s="1"/>
  <c r="AN1466" i="8" a="1"/>
  <c r="AN1466" i="8" s="1"/>
  <c r="AM1466" i="8" a="1"/>
  <c r="AM1466" i="8" s="1"/>
  <c r="AK1466" i="8"/>
  <c r="AM3118" i="8" a="1"/>
  <c r="AM3118" i="8" s="1"/>
  <c r="AK3229" i="8"/>
  <c r="AK4068" i="8"/>
  <c r="AK4751" i="8"/>
  <c r="AM4751" i="8" a="1"/>
  <c r="AM4751" i="8" s="1"/>
  <c r="AN4751" i="8" a="1"/>
  <c r="AN4751" i="8" s="1"/>
  <c r="AK4892" i="8"/>
  <c r="AM4892" i="8" a="1"/>
  <c r="AM4892" i="8" s="1"/>
  <c r="AN4892" i="8" a="1"/>
  <c r="AN4892" i="8" s="1"/>
  <c r="AK4572" i="8"/>
  <c r="AM4993" i="8" a="1"/>
  <c r="AM4993" i="8" s="1"/>
  <c r="AK5115" i="8"/>
  <c r="AM4946" i="8" a="1"/>
  <c r="AM4946" i="8" s="1"/>
  <c r="AN5259" i="8" a="1"/>
  <c r="AN5259" i="8" s="1"/>
  <c r="AM5259" i="8" a="1"/>
  <c r="AM5259" i="8" s="1"/>
  <c r="AK5259" i="8"/>
  <c r="AM5258" i="8" a="1"/>
  <c r="AM5258" i="8" s="1"/>
  <c r="AK5258" i="8"/>
  <c r="AN5258" i="8" a="1"/>
  <c r="AN5258" i="8" s="1"/>
  <c r="AN5423" i="8" a="1"/>
  <c r="AN5423" i="8" s="1"/>
  <c r="AN5535" i="8" a="1"/>
  <c r="AN5535" i="8" s="1"/>
  <c r="AM5535" i="8" a="1"/>
  <c r="AM5535" i="8" s="1"/>
  <c r="AK5535" i="8"/>
  <c r="AK5722" i="8"/>
  <c r="AN6326" i="8" a="1"/>
  <c r="AN6326" i="8" s="1"/>
  <c r="AM6326" i="8" a="1"/>
  <c r="AM6326" i="8" s="1"/>
  <c r="AK6326" i="8"/>
  <c r="AK6713" i="8"/>
  <c r="AN6713" i="8" a="1"/>
  <c r="AN6713" i="8" s="1"/>
  <c r="AM6713" i="8" a="1"/>
  <c r="AM6713" i="8" s="1"/>
  <c r="AM6777" i="8" a="1"/>
  <c r="AM6777" i="8" s="1"/>
  <c r="AK6777" i="8"/>
  <c r="AN6777" i="8" a="1"/>
  <c r="AN6777" i="8" s="1"/>
  <c r="AM6567" i="8" a="1"/>
  <c r="AM6567" i="8" s="1"/>
  <c r="AK6567" i="8"/>
  <c r="AN6567" i="8" a="1"/>
  <c r="AN6567" i="8" s="1"/>
  <c r="AN6900" i="8" a="1"/>
  <c r="AN6900" i="8" s="1"/>
  <c r="AK7413" i="8"/>
  <c r="AN7413" i="8" a="1"/>
  <c r="AN7413" i="8" s="1"/>
  <c r="AM7413" i="8" a="1"/>
  <c r="AM7413" i="8" s="1"/>
  <c r="AM7644" i="8" a="1"/>
  <c r="AM7644" i="8" s="1"/>
  <c r="AK7503" i="8"/>
  <c r="AN7501" i="8" a="1"/>
  <c r="AN7501" i="8" s="1"/>
  <c r="AM7501" i="8" a="1"/>
  <c r="AM7501" i="8" s="1"/>
  <c r="AK7501" i="8"/>
  <c r="AK145" i="8"/>
  <c r="AK335" i="8"/>
  <c r="AM2386" i="8" a="1"/>
  <c r="AM2386" i="8" s="1"/>
  <c r="AM2715" i="8" a="1"/>
  <c r="AM2715" i="8" s="1"/>
  <c r="AK2715" i="8"/>
  <c r="AN2715" i="8" a="1"/>
  <c r="AN2715" i="8" s="1"/>
  <c r="AK3469" i="8"/>
  <c r="AM3049" i="8" a="1"/>
  <c r="AM3049" i="8" s="1"/>
  <c r="AK3475" i="8"/>
  <c r="AN4183" i="8" a="1"/>
  <c r="AN4183" i="8" s="1"/>
  <c r="AM4183" i="8" a="1"/>
  <c r="AM4183" i="8" s="1"/>
  <c r="AK4183" i="8"/>
  <c r="AN4291" i="8" a="1"/>
  <c r="AN4291" i="8" s="1"/>
  <c r="AM4291" i="8" a="1"/>
  <c r="AM4291" i="8" s="1"/>
  <c r="AK4291" i="8"/>
  <c r="AM4557" i="8" a="1"/>
  <c r="AM4557" i="8" s="1"/>
  <c r="AM5462" i="8" a="1"/>
  <c r="AM5462" i="8" s="1"/>
  <c r="AK5462" i="8"/>
  <c r="AN5462" i="8" a="1"/>
  <c r="AN5462" i="8" s="1"/>
  <c r="AK5137" i="8"/>
  <c r="AN5137" i="8" a="1"/>
  <c r="AN5137" i="8" s="1"/>
  <c r="AM5137" i="8" a="1"/>
  <c r="AM5137" i="8" s="1"/>
  <c r="AN5637" i="8" a="1"/>
  <c r="AN5637" i="8" s="1"/>
  <c r="AM5637" i="8" a="1"/>
  <c r="AM5637" i="8" s="1"/>
  <c r="AK5637" i="8"/>
  <c r="AN5740" i="8" a="1"/>
  <c r="AN5740" i="8" s="1"/>
  <c r="AK5740" i="8"/>
  <c r="AM5740" i="8" a="1"/>
  <c r="AM5740" i="8" s="1"/>
  <c r="AK5603" i="8"/>
  <c r="AN5603" i="8" a="1"/>
  <c r="AN5603" i="8" s="1"/>
  <c r="AM5603" i="8" a="1"/>
  <c r="AM5603" i="8" s="1"/>
  <c r="AN6218" i="8" a="1"/>
  <c r="AN6218" i="8" s="1"/>
  <c r="AM6651" i="8" a="1"/>
  <c r="AM6651" i="8" s="1"/>
  <c r="AK6651" i="8"/>
  <c r="AN6651" i="8" a="1"/>
  <c r="AN6651" i="8" s="1"/>
  <c r="AM7442" i="8" a="1"/>
  <c r="AM7442" i="8" s="1"/>
  <c r="AK7436" i="8"/>
  <c r="AN7436" i="8" a="1"/>
  <c r="AN7436" i="8" s="1"/>
  <c r="AM7436" i="8" a="1"/>
  <c r="AM7436" i="8" s="1"/>
  <c r="AK7773" i="8"/>
  <c r="AM7773" i="8" a="1"/>
  <c r="AM7773" i="8" s="1"/>
  <c r="AN7773" i="8" a="1"/>
  <c r="AN7773" i="8" s="1"/>
  <c r="AN7869" i="8" a="1"/>
  <c r="AN7869" i="8" s="1"/>
  <c r="AM7869" i="8" a="1"/>
  <c r="AM7869" i="8" s="1"/>
  <c r="AK7869" i="8"/>
  <c r="AM7759" i="8" a="1"/>
  <c r="AM7759" i="8" s="1"/>
  <c r="AK2890" i="8"/>
  <c r="AM3622" i="8" a="1"/>
  <c r="AM3622" i="8" s="1"/>
  <c r="AM4352" i="8" a="1"/>
  <c r="AM4352" i="8" s="1"/>
  <c r="AK4230" i="8"/>
  <c r="AN5519" i="8" a="1"/>
  <c r="AN5519" i="8" s="1"/>
  <c r="AK6034" i="8"/>
  <c r="AM6273" i="8" a="1"/>
  <c r="AM6273" i="8" s="1"/>
  <c r="AM7111" i="8" a="1"/>
  <c r="AM7111" i="8" s="1"/>
  <c r="AM7186" i="8" a="1"/>
  <c r="AM7186" i="8" s="1"/>
  <c r="AM7801" i="8" a="1"/>
  <c r="AM7801" i="8" s="1"/>
  <c r="AK8102" i="8"/>
  <c r="AK8530" i="8"/>
  <c r="AN8530" i="8" a="1"/>
  <c r="AN8530" i="8" s="1"/>
  <c r="AM8530" i="8" a="1"/>
  <c r="AM8530" i="8" s="1"/>
  <c r="AN9099" i="8" a="1"/>
  <c r="AN9099" i="8" s="1"/>
  <c r="AM9099" i="8" a="1"/>
  <c r="AM9099" i="8" s="1"/>
  <c r="AK9099" i="8"/>
  <c r="AK9948" i="8"/>
  <c r="AM3183" i="8" a="1"/>
  <c r="AM3183" i="8" s="1"/>
  <c r="AM4089" i="8" a="1"/>
  <c r="AM4089" i="8" s="1"/>
  <c r="AM4269" i="8" a="1"/>
  <c r="AM4269" i="8" s="1"/>
  <c r="AM4710" i="8" a="1"/>
  <c r="AM4710" i="8" s="1"/>
  <c r="AM6260" i="8" a="1"/>
  <c r="AM6260" i="8" s="1"/>
  <c r="AN6439" i="8" a="1"/>
  <c r="AN6439" i="8" s="1"/>
  <c r="AM7165" i="8" a="1"/>
  <c r="AM7165" i="8" s="1"/>
  <c r="AN7425" i="8" a="1"/>
  <c r="AN7425" i="8" s="1"/>
  <c r="AN7898" i="8" a="1"/>
  <c r="AN7898" i="8" s="1"/>
  <c r="AM7898" i="8" a="1"/>
  <c r="AM7898" i="8" s="1"/>
  <c r="AK7898" i="8"/>
  <c r="AN8162" i="8" a="1"/>
  <c r="AN8162" i="8" s="1"/>
  <c r="AM8162" i="8" a="1"/>
  <c r="AM8162" i="8" s="1"/>
  <c r="AK8162" i="8"/>
  <c r="AN8271" i="8" a="1"/>
  <c r="AN8271" i="8" s="1"/>
  <c r="AM8271" i="8" a="1"/>
  <c r="AM8271" i="8" s="1"/>
  <c r="AK8271" i="8"/>
  <c r="AM8954" i="8" a="1"/>
  <c r="AM8954" i="8" s="1"/>
  <c r="AK8954" i="8"/>
  <c r="AN8954" i="8" a="1"/>
  <c r="AN8954" i="8" s="1"/>
  <c r="AK8890" i="8"/>
  <c r="AN8890" i="8" a="1"/>
  <c r="AN8890" i="8" s="1"/>
  <c r="AM8890" i="8" a="1"/>
  <c r="AM8890" i="8" s="1"/>
  <c r="AN8965" i="8" a="1"/>
  <c r="AN8965" i="8" s="1"/>
  <c r="AM8965" i="8" a="1"/>
  <c r="AM8965" i="8" s="1"/>
  <c r="AK8965" i="8"/>
  <c r="AK9180" i="8"/>
  <c r="AN9180" i="8" a="1"/>
  <c r="AN9180" i="8" s="1"/>
  <c r="AM9180" i="8" a="1"/>
  <c r="AM9180" i="8" s="1"/>
  <c r="AN9253" i="8" a="1"/>
  <c r="AN9253" i="8" s="1"/>
  <c r="AM9253" i="8" a="1"/>
  <c r="AM9253" i="8" s="1"/>
  <c r="AK9253" i="8"/>
  <c r="AN9443" i="8" a="1"/>
  <c r="AN9443" i="8" s="1"/>
  <c r="AM9443" i="8" a="1"/>
  <c r="AM9443" i="8" s="1"/>
  <c r="AK9443" i="8"/>
  <c r="AN9658" i="8" a="1"/>
  <c r="AN9658" i="8" s="1"/>
  <c r="AM9658" i="8" a="1"/>
  <c r="AM9658" i="8" s="1"/>
  <c r="AK9658" i="8"/>
  <c r="AN9803" i="8" a="1"/>
  <c r="AN9803" i="8" s="1"/>
  <c r="AM9803" i="8" a="1"/>
  <c r="AM9803" i="8" s="1"/>
  <c r="AK9803" i="8"/>
  <c r="AN9942" i="8" a="1"/>
  <c r="AN9942" i="8" s="1"/>
  <c r="AM9942" i="8" a="1"/>
  <c r="AM9942" i="8" s="1"/>
  <c r="AK9942" i="8"/>
  <c r="AM4128" i="8" a="1"/>
  <c r="AM4128" i="8" s="1"/>
  <c r="AM4272" i="8" a="1"/>
  <c r="AM4272" i="8" s="1"/>
  <c r="AK5243" i="8"/>
  <c r="AK6194" i="8"/>
  <c r="AM7120" i="8" a="1"/>
  <c r="AM7120" i="8" s="1"/>
  <c r="AM7817" i="8" a="1"/>
  <c r="AM7817" i="8" s="1"/>
  <c r="AM8356" i="8" a="1"/>
  <c r="AM8356" i="8" s="1"/>
  <c r="AK8356" i="8"/>
  <c r="AN8356" i="8" a="1"/>
  <c r="AN8356" i="8" s="1"/>
  <c r="AK8883" i="8"/>
  <c r="AN8883" i="8" a="1"/>
  <c r="AN8883" i="8" s="1"/>
  <c r="AM8883" i="8" a="1"/>
  <c r="AM8883" i="8" s="1"/>
  <c r="AK9017" i="8"/>
  <c r="AN9017" i="8" a="1"/>
  <c r="AN9017" i="8" s="1"/>
  <c r="AM9017" i="8" a="1"/>
  <c r="AM9017" i="8" s="1"/>
  <c r="AN9374" i="8" a="1"/>
  <c r="AN9374" i="8" s="1"/>
  <c r="AM9374" i="8" a="1"/>
  <c r="AM9374" i="8" s="1"/>
  <c r="AK9374" i="8"/>
  <c r="AN9754" i="8" a="1"/>
  <c r="AN9754" i="8" s="1"/>
  <c r="AK9754" i="8"/>
  <c r="AM9754" i="8" a="1"/>
  <c r="AM9754" i="8" s="1"/>
  <c r="AK9936" i="8"/>
  <c r="AN9936" i="8" a="1"/>
  <c r="AN9936" i="8" s="1"/>
  <c r="AM9936" i="8" a="1"/>
  <c r="AM9936" i="8" s="1"/>
  <c r="AK6559" i="8"/>
  <c r="AN6403" i="8" a="1"/>
  <c r="AN6403" i="8" s="1"/>
  <c r="AN7690" i="8" a="1"/>
  <c r="AN7690" i="8" s="1"/>
  <c r="AN7955" i="8" a="1"/>
  <c r="AN7955" i="8" s="1"/>
  <c r="AN7892" i="8" a="1"/>
  <c r="AN7892" i="8" s="1"/>
  <c r="AM7892" i="8" a="1"/>
  <c r="AM7892" i="8" s="1"/>
  <c r="AK7892" i="8"/>
  <c r="AN8195" i="8" a="1"/>
  <c r="AN8195" i="8" s="1"/>
  <c r="AM8195" i="8" a="1"/>
  <c r="AM8195" i="8" s="1"/>
  <c r="AK8195" i="8"/>
  <c r="AK8380" i="8"/>
  <c r="AN8380" i="8" a="1"/>
  <c r="AN8380" i="8" s="1"/>
  <c r="AM8380" i="8" a="1"/>
  <c r="AM8380" i="8" s="1"/>
  <c r="AN8859" i="8" a="1"/>
  <c r="AN8859" i="8" s="1"/>
  <c r="AN8856" i="8" a="1"/>
  <c r="AN8856" i="8" s="1"/>
  <c r="AN8906" i="8" a="1"/>
  <c r="AN8906" i="8" s="1"/>
  <c r="AK9354" i="8"/>
  <c r="AN9494" i="8" a="1"/>
  <c r="AN9494" i="8" s="1"/>
  <c r="AN9663" i="8" a="1"/>
  <c r="AN9663" i="8" s="1"/>
  <c r="AM9778" i="8" a="1"/>
  <c r="AM9778" i="8" s="1"/>
  <c r="AN9829" i="8" a="1"/>
  <c r="AN9829" i="8" s="1"/>
  <c r="AM9829" i="8" a="1"/>
  <c r="AM9829" i="8" s="1"/>
  <c r="AK9829" i="8"/>
  <c r="AM3401" i="8" a="1"/>
  <c r="AM3401" i="8" s="1"/>
  <c r="AN4067" i="8" a="1"/>
  <c r="AN4067" i="8" s="1"/>
  <c r="AM4943" i="8" a="1"/>
  <c r="AM4943" i="8" s="1"/>
  <c r="AM4719" i="8" a="1"/>
  <c r="AM4719" i="8" s="1"/>
  <c r="AM4899" i="8" a="1"/>
  <c r="AM4899" i="8" s="1"/>
  <c r="AK7012" i="8"/>
  <c r="AM7090" i="8" a="1"/>
  <c r="AM7090" i="8" s="1"/>
  <c r="AN7037" i="8" a="1"/>
  <c r="AN7037" i="8" s="1"/>
  <c r="AM7037" i="8" a="1"/>
  <c r="AM7037" i="8" s="1"/>
  <c r="AK7037" i="8"/>
  <c r="AM7946" i="8" a="1"/>
  <c r="AM7946" i="8" s="1"/>
  <c r="AK8326" i="8"/>
  <c r="AN7823" i="8" a="1"/>
  <c r="AN7823" i="8" s="1"/>
  <c r="AM7823" i="8" a="1"/>
  <c r="AM7823" i="8" s="1"/>
  <c r="AK7823" i="8"/>
  <c r="AK8166" i="8"/>
  <c r="AK8234" i="8"/>
  <c r="AN8234" i="8" a="1"/>
  <c r="AN8234" i="8" s="1"/>
  <c r="AM8234" i="8" a="1"/>
  <c r="AM8234" i="8" s="1"/>
  <c r="AK8397" i="8"/>
  <c r="AM8397" i="8" a="1"/>
  <c r="AM8397" i="8" s="1"/>
  <c r="AN8397" i="8" a="1"/>
  <c r="AN8397" i="8" s="1"/>
  <c r="AK8527" i="8"/>
  <c r="AN8527" i="8" a="1"/>
  <c r="AN8527" i="8" s="1"/>
  <c r="AM8527" i="8" a="1"/>
  <c r="AM8527" i="8" s="1"/>
  <c r="AK8400" i="8"/>
  <c r="AN8400" i="8" a="1"/>
  <c r="AN8400" i="8" s="1"/>
  <c r="AM8400" i="8" a="1"/>
  <c r="AM8400" i="8" s="1"/>
  <c r="AK8488" i="8"/>
  <c r="AK8542" i="8"/>
  <c r="AN8542" i="8" a="1"/>
  <c r="AN8542" i="8" s="1"/>
  <c r="AM8542" i="8" a="1"/>
  <c r="AM8542" i="8" s="1"/>
  <c r="AM8512" i="8" a="1"/>
  <c r="AM8512" i="8" s="1"/>
  <c r="AM8845" i="8" a="1"/>
  <c r="AM8845" i="8" s="1"/>
  <c r="AM9237" i="8" a="1"/>
  <c r="AM9237" i="8" s="1"/>
  <c r="AN9945" i="8" a="1"/>
  <c r="AN9945" i="8" s="1"/>
  <c r="AM9945" i="8" a="1"/>
  <c r="AM9945" i="8" s="1"/>
  <c r="AK9945" i="8"/>
  <c r="AK4209" i="8"/>
  <c r="AK4353" i="8"/>
  <c r="AK4722" i="8"/>
  <c r="AM5624" i="8" a="1"/>
  <c r="AM5624" i="8" s="1"/>
  <c r="AK5682" i="8"/>
  <c r="AK6299" i="8"/>
  <c r="AN6299" i="8" a="1"/>
  <c r="AN6299" i="8" s="1"/>
  <c r="AM6299" i="8" a="1"/>
  <c r="AM6299" i="8" s="1"/>
  <c r="AN7900" i="8" a="1"/>
  <c r="AN7900" i="8" s="1"/>
  <c r="AM7849" i="8" a="1"/>
  <c r="AM7849" i="8" s="1"/>
  <c r="AN7934" i="8" a="1"/>
  <c r="AN7934" i="8" s="1"/>
  <c r="AM7934" i="8" a="1"/>
  <c r="AM7934" i="8" s="1"/>
  <c r="AK7934" i="8"/>
  <c r="AN8204" i="8" a="1"/>
  <c r="AN8204" i="8" s="1"/>
  <c r="AM8204" i="8" a="1"/>
  <c r="AM8204" i="8" s="1"/>
  <c r="AK8204" i="8"/>
  <c r="AM8302" i="8" a="1"/>
  <c r="AM8302" i="8" s="1"/>
  <c r="AK8302" i="8"/>
  <c r="AN8302" i="8" a="1"/>
  <c r="AN8302" i="8" s="1"/>
  <c r="AN8641" i="8" a="1"/>
  <c r="AN8641" i="8" s="1"/>
  <c r="AN8762" i="8" a="1"/>
  <c r="AN8762" i="8" s="1"/>
  <c r="AK8762" i="8"/>
  <c r="AM8762" i="8" a="1"/>
  <c r="AM8762" i="8" s="1"/>
  <c r="AN8851" i="8" a="1"/>
  <c r="AN8851" i="8" s="1"/>
  <c r="AM8851" i="8" a="1"/>
  <c r="AM8851" i="8" s="1"/>
  <c r="AK8851" i="8"/>
  <c r="AM9458" i="8" a="1"/>
  <c r="AM9458" i="8" s="1"/>
  <c r="AM3479" i="8" a="1"/>
  <c r="AM3479" i="8" s="1"/>
  <c r="AK4190" i="8"/>
  <c r="AM4689" i="8" a="1"/>
  <c r="AM4689" i="8" s="1"/>
  <c r="AM4869" i="8" a="1"/>
  <c r="AM4869" i="8" s="1"/>
  <c r="AM5685" i="8" a="1"/>
  <c r="AM5685" i="8" s="1"/>
  <c r="AM6858" i="8" a="1"/>
  <c r="AM6858" i="8" s="1"/>
  <c r="AK6858" i="8"/>
  <c r="AN6858" i="8" a="1"/>
  <c r="AN6858" i="8" s="1"/>
  <c r="AN7666" i="8" a="1"/>
  <c r="AN7666" i="8" s="1"/>
  <c r="AM7666" i="8" a="1"/>
  <c r="AM7666" i="8" s="1"/>
  <c r="AK7666" i="8"/>
  <c r="AN8086" i="8" a="1"/>
  <c r="AN8086" i="8" s="1"/>
  <c r="AM8086" i="8" a="1"/>
  <c r="AM8086" i="8" s="1"/>
  <c r="AK8086" i="8"/>
  <c r="AK8203" i="8"/>
  <c r="AM8317" i="8" a="1"/>
  <c r="AM8317" i="8" s="1"/>
  <c r="AK8317" i="8"/>
  <c r="AN8317" i="8" a="1"/>
  <c r="AN8317" i="8" s="1"/>
  <c r="AN8841" i="8" a="1"/>
  <c r="AN8841" i="8" s="1"/>
  <c r="AN8785" i="8" a="1"/>
  <c r="AN8785" i="8" s="1"/>
  <c r="AK8785" i="8"/>
  <c r="AM8785" i="8" a="1"/>
  <c r="AM8785" i="8" s="1"/>
  <c r="AN8869" i="8" a="1"/>
  <c r="AN8869" i="8" s="1"/>
  <c r="AM8869" i="8" a="1"/>
  <c r="AM8869" i="8" s="1"/>
  <c r="AK8869" i="8"/>
  <c r="AK9287" i="8"/>
  <c r="AN9287" i="8" a="1"/>
  <c r="AN9287" i="8" s="1"/>
  <c r="AM9287" i="8" a="1"/>
  <c r="AM9287" i="8" s="1"/>
  <c r="AM9425" i="8" a="1"/>
  <c r="AM9425" i="8" s="1"/>
  <c r="AN9456" i="8" a="1"/>
  <c r="AN9456" i="8" s="1"/>
  <c r="AM9456" i="8" a="1"/>
  <c r="AM9456" i="8" s="1"/>
  <c r="AK9456" i="8"/>
  <c r="AK9418" i="8"/>
  <c r="AN9418" i="8" a="1"/>
  <c r="AN9418" i="8" s="1"/>
  <c r="AM9418" i="8" a="1"/>
  <c r="AM9418" i="8" s="1"/>
  <c r="AN9486" i="8" a="1"/>
  <c r="AN9486" i="8" s="1"/>
  <c r="AM9486" i="8" a="1"/>
  <c r="AM9486" i="8" s="1"/>
  <c r="AK9486" i="8"/>
  <c r="AN9968" i="8" a="1"/>
  <c r="AN9968" i="8" s="1"/>
  <c r="AN3535" i="8" a="1"/>
  <c r="AN3535" i="8" s="1"/>
  <c r="AM4071" i="8" a="1"/>
  <c r="AM4071" i="8" s="1"/>
  <c r="AM4251" i="8" a="1"/>
  <c r="AM4251" i="8" s="1"/>
  <c r="AN5209" i="8" a="1"/>
  <c r="AN5209" i="8" s="1"/>
  <c r="AM4872" i="8" a="1"/>
  <c r="AM4872" i="8" s="1"/>
  <c r="AM5828" i="8" a="1"/>
  <c r="AM5828" i="8" s="1"/>
  <c r="AK6010" i="8"/>
  <c r="AK6281" i="8"/>
  <c r="AN6281" i="8" a="1"/>
  <c r="AN6281" i="8" s="1"/>
  <c r="AM6281" i="8" a="1"/>
  <c r="AM6281" i="8" s="1"/>
  <c r="AN6771" i="8" a="1"/>
  <c r="AN6771" i="8" s="1"/>
  <c r="AM7183" i="8" a="1"/>
  <c r="AM7183" i="8" s="1"/>
  <c r="AK7742" i="8"/>
  <c r="AN7899" i="8" a="1"/>
  <c r="AN7899" i="8" s="1"/>
  <c r="AM7899" i="8" a="1"/>
  <c r="AM7899" i="8" s="1"/>
  <c r="AK7899" i="8"/>
  <c r="AN8047" i="8" a="1"/>
  <c r="AN8047" i="8" s="1"/>
  <c r="AM8047" i="8" a="1"/>
  <c r="AM8047" i="8" s="1"/>
  <c r="AK8047" i="8"/>
  <c r="AM8300" i="8" a="1"/>
  <c r="AM8300" i="8" s="1"/>
  <c r="AN8250" i="8" a="1"/>
  <c r="AN8250" i="8" s="1"/>
  <c r="AM8553" i="8" a="1"/>
  <c r="AM8553" i="8" s="1"/>
  <c r="AK8540" i="8"/>
  <c r="AN8540" i="8" a="1"/>
  <c r="AN8540" i="8" s="1"/>
  <c r="AM8540" i="8" a="1"/>
  <c r="AM8540" i="8" s="1"/>
  <c r="AM8735" i="8" a="1"/>
  <c r="AM8735" i="8" s="1"/>
  <c r="AK8830" i="8"/>
  <c r="AM8981" i="8" a="1"/>
  <c r="AM8981" i="8" s="1"/>
  <c r="AK8981" i="8"/>
  <c r="AN8981" i="8" a="1"/>
  <c r="AN8981" i="8" s="1"/>
  <c r="AM9210" i="8" a="1"/>
  <c r="AM9210" i="8" s="1"/>
  <c r="AK9240" i="8"/>
  <c r="AN9848" i="8" a="1"/>
  <c r="AN9848" i="8" s="1"/>
  <c r="AM9848" i="8" a="1"/>
  <c r="AM9848" i="8" s="1"/>
  <c r="AK9848" i="8"/>
  <c r="AM9889" i="8" a="1"/>
  <c r="AM9889" i="8" s="1"/>
  <c r="AK9889" i="8"/>
  <c r="AN9889" i="8" a="1"/>
  <c r="AN9889" i="8" s="1"/>
  <c r="AM7102" i="8" a="1"/>
  <c r="AM7102" i="8" s="1"/>
  <c r="AN7574" i="8" a="1"/>
  <c r="AN7574" i="8" s="1"/>
  <c r="AN8408" i="8" a="1"/>
  <c r="AN8408" i="8" s="1"/>
  <c r="AK8408" i="8"/>
  <c r="AM8408" i="8" a="1"/>
  <c r="AM8408" i="8" s="1"/>
  <c r="AN8543" i="8" a="1"/>
  <c r="AN8543" i="8" s="1"/>
  <c r="AM8752" i="8" a="1"/>
  <c r="AM8752" i="8" s="1"/>
  <c r="AK8752" i="8"/>
  <c r="AN8752" i="8" a="1"/>
  <c r="AN8752" i="8" s="1"/>
  <c r="AN9350" i="8" a="1"/>
  <c r="AN9350" i="8" s="1"/>
  <c r="AK9350" i="8"/>
  <c r="AM9350" i="8" a="1"/>
  <c r="AM9350" i="8" s="1"/>
  <c r="AK9448" i="8"/>
  <c r="AN9448" i="8" a="1"/>
  <c r="AN9448" i="8" s="1"/>
  <c r="AM9448" i="8" a="1"/>
  <c r="AM9448" i="8" s="1"/>
  <c r="AN9618" i="8" a="1"/>
  <c r="AN9618" i="8" s="1"/>
  <c r="AM9618" i="8" a="1"/>
  <c r="AM9618" i="8" s="1"/>
  <c r="AK9618" i="8"/>
  <c r="AN9647" i="8" a="1"/>
  <c r="AN9647" i="8" s="1"/>
  <c r="AM9647" i="8" a="1"/>
  <c r="AM9647" i="8" s="1"/>
  <c r="AK9647" i="8"/>
  <c r="AM9635" i="8" a="1"/>
  <c r="AM9635" i="8" s="1"/>
  <c r="AK9635" i="8"/>
  <c r="AN9635" i="8" a="1"/>
  <c r="AN9635" i="8" s="1"/>
  <c r="AN9975" i="8" a="1"/>
  <c r="AN9975" i="8" s="1"/>
  <c r="AM9975" i="8" a="1"/>
  <c r="AM9975" i="8" s="1"/>
  <c r="AK9975" i="8"/>
  <c r="AN5076" i="8" a="1"/>
  <c r="AN5076" i="8" s="1"/>
  <c r="AK4878" i="8"/>
  <c r="AK5694" i="8"/>
  <c r="AN6057" i="8" a="1"/>
  <c r="AN6057" i="8" s="1"/>
  <c r="AK7505" i="8"/>
  <c r="AK7809" i="8"/>
  <c r="AK8254" i="8"/>
  <c r="AN8254" i="8" a="1"/>
  <c r="AN8254" i="8" s="1"/>
  <c r="AM8254" i="8" a="1"/>
  <c r="AM8254" i="8" s="1"/>
  <c r="AK8415" i="8"/>
  <c r="AM8415" i="8" a="1"/>
  <c r="AM8415" i="8" s="1"/>
  <c r="AN8415" i="8" a="1"/>
  <c r="AN8415" i="8" s="1"/>
  <c r="AM8614" i="8" a="1"/>
  <c r="AM8614" i="8" s="1"/>
  <c r="AK8614" i="8"/>
  <c r="AN8614" i="8" a="1"/>
  <c r="AN8614" i="8" s="1"/>
  <c r="AN8744" i="8" a="1"/>
  <c r="AN8744" i="8" s="1"/>
  <c r="AM8744" i="8" a="1"/>
  <c r="AM8744" i="8" s="1"/>
  <c r="AK8744" i="8"/>
  <c r="AM8820" i="8" a="1"/>
  <c r="AM8820" i="8" s="1"/>
  <c r="AN9396" i="8" a="1"/>
  <c r="AN9396" i="8" s="1"/>
  <c r="AK9396" i="8"/>
  <c r="AM9396" i="8" a="1"/>
  <c r="AM9396" i="8" s="1"/>
  <c r="AK9411" i="8"/>
  <c r="AM9353" i="8" a="1"/>
  <c r="AM9353" i="8" s="1"/>
  <c r="AM9561" i="8" a="1"/>
  <c r="AM9561" i="8" s="1"/>
  <c r="AM9558" i="8" a="1"/>
  <c r="AM9558" i="8" s="1"/>
  <c r="AM9543" i="8" a="1"/>
  <c r="AM9543" i="8" s="1"/>
  <c r="AM9844" i="8" a="1"/>
  <c r="AM9844" i="8" s="1"/>
  <c r="AN9960" i="8" a="1"/>
  <c r="AN9960" i="8" s="1"/>
  <c r="AM9960" i="8" a="1"/>
  <c r="AM9960" i="8" s="1"/>
  <c r="AK9960" i="8"/>
  <c r="AK3426" i="8"/>
  <c r="AM3688" i="8" a="1"/>
  <c r="AM3688" i="8" s="1"/>
  <c r="AN5106" i="8" a="1"/>
  <c r="AN5106" i="8" s="1"/>
  <c r="AN5513" i="8" a="1"/>
  <c r="AN5513" i="8" s="1"/>
  <c r="AN6430" i="8" a="1"/>
  <c r="AN6430" i="8" s="1"/>
  <c r="AK7144" i="8"/>
  <c r="AM7710" i="8" a="1"/>
  <c r="AM7710" i="8" s="1"/>
  <c r="AK7744" i="8"/>
  <c r="AM8350" i="8" a="1"/>
  <c r="AM8350" i="8" s="1"/>
  <c r="AK8350" i="8"/>
  <c r="AN8350" i="8" a="1"/>
  <c r="AN8350" i="8" s="1"/>
  <c r="AK8357" i="8"/>
  <c r="AK8452" i="8"/>
  <c r="AK8407" i="8"/>
  <c r="AN8407" i="8" a="1"/>
  <c r="AN8407" i="8" s="1"/>
  <c r="AM8407" i="8" a="1"/>
  <c r="AM8407" i="8" s="1"/>
  <c r="AN8524" i="8" a="1"/>
  <c r="AN8524" i="8" s="1"/>
  <c r="AN9501" i="8" a="1"/>
  <c r="AN9501" i="8" s="1"/>
  <c r="AM9501" i="8" a="1"/>
  <c r="AM9501" i="8" s="1"/>
  <c r="AK9501" i="8"/>
  <c r="AK9747" i="8"/>
  <c r="AN9747" i="8" a="1"/>
  <c r="AN9747" i="8" s="1"/>
  <c r="AM9747" i="8" a="1"/>
  <c r="AM9747" i="8" s="1"/>
  <c r="AK9837" i="8"/>
  <c r="AM9837" i="8" a="1"/>
  <c r="AM9837" i="8" s="1"/>
  <c r="AN9837" i="8" a="1"/>
  <c r="AN9837" i="8" s="1"/>
  <c r="AK3694" i="8"/>
  <c r="AM3422" i="8" a="1"/>
  <c r="AM3422" i="8" s="1"/>
  <c r="AM4191" i="8" a="1"/>
  <c r="AM4191" i="8" s="1"/>
  <c r="AM4335" i="8" a="1"/>
  <c r="AM4335" i="8" s="1"/>
  <c r="AK5558" i="8"/>
  <c r="AM7943" i="8" a="1"/>
  <c r="AM7943" i="8" s="1"/>
  <c r="AN8115" i="8" a="1"/>
  <c r="AN8115" i="8" s="1"/>
  <c r="AN8223" i="8" a="1"/>
  <c r="AN8223" i="8" s="1"/>
  <c r="AM8378" i="8" a="1"/>
  <c r="AM8378" i="8" s="1"/>
  <c r="AN8764" i="8" a="1"/>
  <c r="AN8764" i="8" s="1"/>
  <c r="AK8924" i="8"/>
  <c r="AM9252" i="8" a="1"/>
  <c r="AM9252" i="8" s="1"/>
  <c r="AN9746" i="8" a="1"/>
  <c r="AN9746" i="8" s="1"/>
  <c r="AM9746" i="8" a="1"/>
  <c r="AM9746" i="8" s="1"/>
  <c r="AK9746" i="8"/>
  <c r="AM9865" i="8" a="1"/>
  <c r="AM9865" i="8" s="1"/>
  <c r="AM395" i="8" a="1"/>
  <c r="AM395" i="8" s="1"/>
  <c r="AK395" i="8"/>
  <c r="AN395" i="8" a="1"/>
  <c r="AN395" i="8" s="1"/>
  <c r="AM460" i="8" a="1"/>
  <c r="AM460" i="8" s="1"/>
  <c r="AK863" i="8"/>
  <c r="AN863" i="8" a="1"/>
  <c r="AN863" i="8" s="1"/>
  <c r="AM863" i="8" a="1"/>
  <c r="AM863" i="8" s="1"/>
  <c r="AN1167" i="8" a="1"/>
  <c r="AN1167" i="8" s="1"/>
  <c r="AM1167" i="8" a="1"/>
  <c r="AM1167" i="8" s="1"/>
  <c r="AK1167" i="8"/>
  <c r="AN1619" i="8" a="1"/>
  <c r="AN1619" i="8" s="1"/>
  <c r="AM1619" i="8" a="1"/>
  <c r="AM1619" i="8" s="1"/>
  <c r="AK1619" i="8"/>
  <c r="AM2089" i="8" a="1"/>
  <c r="AM2089" i="8" s="1"/>
  <c r="AK2089" i="8"/>
  <c r="AN2089" i="8" a="1"/>
  <c r="AN2089" i="8" s="1"/>
  <c r="AM3127" i="8" a="1"/>
  <c r="AM3127" i="8" s="1"/>
  <c r="AN558" i="8" a="1"/>
  <c r="AN558" i="8" s="1"/>
  <c r="AM558" i="8" a="1"/>
  <c r="AM558" i="8" s="1"/>
  <c r="AK558" i="8"/>
  <c r="AM571" i="8" a="1"/>
  <c r="AM571" i="8" s="1"/>
  <c r="AM265" i="8" a="1"/>
  <c r="AM265" i="8" s="1"/>
  <c r="AN211" i="8" a="1"/>
  <c r="AN211" i="8" s="1"/>
  <c r="AM211" i="8" a="1"/>
  <c r="AM211" i="8" s="1"/>
  <c r="AK211" i="8"/>
  <c r="AK300" i="8"/>
  <c r="AN300" i="8" a="1"/>
  <c r="AN300" i="8" s="1"/>
  <c r="AM300" i="8" a="1"/>
  <c r="AM300" i="8" s="1"/>
  <c r="AK864" i="8"/>
  <c r="AN864" i="8" a="1"/>
  <c r="AN864" i="8" s="1"/>
  <c r="AM864" i="8" a="1"/>
  <c r="AM864" i="8" s="1"/>
  <c r="AK1169" i="8"/>
  <c r="AN1169" i="8" a="1"/>
  <c r="AN1169" i="8" s="1"/>
  <c r="AM1169" i="8" a="1"/>
  <c r="AM1169" i="8" s="1"/>
  <c r="AN1350" i="8" a="1"/>
  <c r="AN1350" i="8" s="1"/>
  <c r="AK1350" i="8"/>
  <c r="AM1350" i="8" a="1"/>
  <c r="AM1350" i="8" s="1"/>
  <c r="AN1622" i="8" a="1"/>
  <c r="AN1622" i="8" s="1"/>
  <c r="AM1622" i="8" a="1"/>
  <c r="AM1622" i="8" s="1"/>
  <c r="AK1622" i="8"/>
  <c r="AN1447" i="8" a="1"/>
  <c r="AN1447" i="8" s="1"/>
  <c r="AK1447" i="8"/>
  <c r="AM1447" i="8" a="1"/>
  <c r="AM1447" i="8" s="1"/>
  <c r="AM1918" i="8" a="1"/>
  <c r="AM1918" i="8" s="1"/>
  <c r="AK1918" i="8"/>
  <c r="AN1918" i="8" a="1"/>
  <c r="AN1918" i="8" s="1"/>
  <c r="AM1879" i="8" a="1"/>
  <c r="AM1879" i="8" s="1"/>
  <c r="AK1879" i="8"/>
  <c r="AN1879" i="8" a="1"/>
  <c r="AN1879" i="8" s="1"/>
  <c r="AN2171" i="8" a="1"/>
  <c r="AN2171" i="8" s="1"/>
  <c r="AK2171" i="8"/>
  <c r="AM2171" i="8" a="1"/>
  <c r="AM2171" i="8" s="1"/>
  <c r="AK2545" i="8"/>
  <c r="AM2545" i="8" a="1"/>
  <c r="AM2545" i="8" s="1"/>
  <c r="AN2545" i="8" a="1"/>
  <c r="AN2545" i="8" s="1"/>
  <c r="AN2776" i="8" a="1"/>
  <c r="AN2776" i="8" s="1"/>
  <c r="AM2776" i="8" a="1"/>
  <c r="AM2776" i="8" s="1"/>
  <c r="AK2776" i="8"/>
  <c r="AK3069" i="8"/>
  <c r="AN3069" i="8" a="1"/>
  <c r="AN3069" i="8" s="1"/>
  <c r="AM3069" i="8" a="1"/>
  <c r="AM3069" i="8" s="1"/>
  <c r="AN723" i="8" a="1"/>
  <c r="AN723" i="8" s="1"/>
  <c r="AM723" i="8" a="1"/>
  <c r="AM723" i="8" s="1"/>
  <c r="AK723" i="8"/>
  <c r="AN451" i="8" a="1"/>
  <c r="AN451" i="8" s="1"/>
  <c r="AK451" i="8"/>
  <c r="AM451" i="8" a="1"/>
  <c r="AM451" i="8" s="1"/>
  <c r="AN135" i="8" a="1"/>
  <c r="AN135" i="8" s="1"/>
  <c r="AM135" i="8" a="1"/>
  <c r="AM135" i="8" s="1"/>
  <c r="AK135" i="8"/>
  <c r="AN570" i="8" a="1"/>
  <c r="AN570" i="8" s="1"/>
  <c r="AM570" i="8" a="1"/>
  <c r="AM570" i="8" s="1"/>
  <c r="AK570" i="8"/>
  <c r="AN1044" i="8" a="1"/>
  <c r="AN1044" i="8" s="1"/>
  <c r="AM1044" i="8" a="1"/>
  <c r="AM1044" i="8" s="1"/>
  <c r="AK1044" i="8"/>
  <c r="AN1568" i="8" a="1"/>
  <c r="AN1568" i="8" s="1"/>
  <c r="AM1568" i="8" a="1"/>
  <c r="AM1568" i="8" s="1"/>
  <c r="AK1568" i="8"/>
  <c r="AN1429" i="8" a="1"/>
  <c r="AN1429" i="8" s="1"/>
  <c r="AK1429" i="8"/>
  <c r="AM1429" i="8" a="1"/>
  <c r="AM1429" i="8" s="1"/>
  <c r="AN1582" i="8" a="1"/>
  <c r="AN1582" i="8" s="1"/>
  <c r="AK1582" i="8"/>
  <c r="AM1582" i="8" a="1"/>
  <c r="AM1582" i="8" s="1"/>
  <c r="AN1453" i="8" a="1"/>
  <c r="AN1453" i="8" s="1"/>
  <c r="AK1453" i="8"/>
  <c r="AM1453" i="8" a="1"/>
  <c r="AM1453" i="8" s="1"/>
  <c r="AK2230" i="8"/>
  <c r="AN2230" i="8" a="1"/>
  <c r="AN2230" i="8" s="1"/>
  <c r="AM2230" i="8" a="1"/>
  <c r="AM2230" i="8" s="1"/>
  <c r="AN2859" i="8" a="1"/>
  <c r="AN2859" i="8" s="1"/>
  <c r="AK2633" i="8"/>
  <c r="AN2633" i="8" a="1"/>
  <c r="AN2633" i="8" s="1"/>
  <c r="AM2633" i="8" a="1"/>
  <c r="AM2633" i="8" s="1"/>
  <c r="AN2866" i="8" a="1"/>
  <c r="AN2866" i="8" s="1"/>
  <c r="AM2866" i="8" a="1"/>
  <c r="AM2866" i="8" s="1"/>
  <c r="AK2866" i="8"/>
  <c r="AN3147" i="8" a="1"/>
  <c r="AN3147" i="8" s="1"/>
  <c r="AM3147" i="8" a="1"/>
  <c r="AM3147" i="8" s="1"/>
  <c r="AK3147" i="8"/>
  <c r="AK745" i="8"/>
  <c r="AK363" i="8"/>
  <c r="AM765" i="8" a="1"/>
  <c r="AM765" i="8" s="1"/>
  <c r="AK1085" i="8"/>
  <c r="AN1085" i="8" a="1"/>
  <c r="AN1085" i="8" s="1"/>
  <c r="AM1085" i="8" a="1"/>
  <c r="AM1085" i="8" s="1"/>
  <c r="AM1881" i="8" a="1"/>
  <c r="AM1881" i="8" s="1"/>
  <c r="AN1323" i="8" a="1"/>
  <c r="AN1323" i="8" s="1"/>
  <c r="AM1648" i="8" a="1"/>
  <c r="AM1648" i="8" s="1"/>
  <c r="AM1572" i="8" a="1"/>
  <c r="AM1572" i="8" s="1"/>
  <c r="AK2588" i="8"/>
  <c r="AN2588" i="8" a="1"/>
  <c r="AN2588" i="8" s="1"/>
  <c r="AM2588" i="8" a="1"/>
  <c r="AM2588" i="8" s="1"/>
  <c r="AM3096" i="8" a="1"/>
  <c r="AM3096" i="8" s="1"/>
  <c r="AK68" i="8"/>
  <c r="AN68" i="8" a="1"/>
  <c r="AN68" i="8" s="1"/>
  <c r="AM68" i="8" a="1"/>
  <c r="AM68" i="8" s="1"/>
  <c r="AN490" i="8" a="1"/>
  <c r="AN490" i="8" s="1"/>
  <c r="AK490" i="8"/>
  <c r="AM490" i="8" a="1"/>
  <c r="AM490" i="8" s="1"/>
  <c r="AN235" i="8" a="1"/>
  <c r="AN235" i="8" s="1"/>
  <c r="AM235" i="8" a="1"/>
  <c r="AM235" i="8" s="1"/>
  <c r="AK235" i="8"/>
  <c r="AM299" i="8" a="1"/>
  <c r="AM299" i="8" s="1"/>
  <c r="AN559" i="8" a="1"/>
  <c r="AN559" i="8" s="1"/>
  <c r="AK559" i="8"/>
  <c r="AM559" i="8" a="1"/>
  <c r="AM559" i="8" s="1"/>
  <c r="AK655" i="8"/>
  <c r="AM1043" i="8" a="1"/>
  <c r="AM1043" i="8" s="1"/>
  <c r="AN812" i="8" a="1"/>
  <c r="AN812" i="8" s="1"/>
  <c r="AN1520" i="8" a="1"/>
  <c r="AN1520" i="8" s="1"/>
  <c r="AM1520" i="8" a="1"/>
  <c r="AM1520" i="8" s="1"/>
  <c r="AK1520" i="8"/>
  <c r="AM1365" i="8" a="1"/>
  <c r="AM1365" i="8" s="1"/>
  <c r="AK1714" i="8"/>
  <c r="AM1714" i="8" a="1"/>
  <c r="AM1714" i="8" s="1"/>
  <c r="AN1714" i="8" a="1"/>
  <c r="AN1714" i="8" s="1"/>
  <c r="AM1915" i="8" a="1"/>
  <c r="AM1915" i="8" s="1"/>
  <c r="AK1915" i="8"/>
  <c r="AN1915" i="8" a="1"/>
  <c r="AN1915" i="8" s="1"/>
  <c r="AK2248" i="8"/>
  <c r="AN2248" i="8" a="1"/>
  <c r="AN2248" i="8" s="1"/>
  <c r="AM2248" i="8" a="1"/>
  <c r="AM2248" i="8" s="1"/>
  <c r="AK2368" i="8"/>
  <c r="AM2368" i="8" a="1"/>
  <c r="AM2368" i="8" s="1"/>
  <c r="AN2368" i="8" a="1"/>
  <c r="AN2368" i="8" s="1"/>
  <c r="AK2365" i="8"/>
  <c r="AM2365" i="8" a="1"/>
  <c r="AM2365" i="8" s="1"/>
  <c r="AN2365" i="8" a="1"/>
  <c r="AN2365" i="8" s="1"/>
  <c r="AN2740" i="8" a="1"/>
  <c r="AN2740" i="8" s="1"/>
  <c r="AM2740" i="8" a="1"/>
  <c r="AM2740" i="8" s="1"/>
  <c r="AK2740" i="8"/>
  <c r="AN3097" i="8" a="1"/>
  <c r="AN3097" i="8" s="1"/>
  <c r="AM3097" i="8" a="1"/>
  <c r="AM3097" i="8" s="1"/>
  <c r="AK3097" i="8"/>
  <c r="AM565" i="8" a="1"/>
  <c r="AM565" i="8" s="1"/>
  <c r="AK544" i="8"/>
  <c r="AK402" i="8"/>
  <c r="AM583" i="8" a="1"/>
  <c r="AM583" i="8" s="1"/>
  <c r="AK1109" i="8"/>
  <c r="AN1109" i="8" a="1"/>
  <c r="AN1109" i="8" s="1"/>
  <c r="AM1109" i="8" a="1"/>
  <c r="AM1109" i="8" s="1"/>
  <c r="AN1723" i="8" a="1"/>
  <c r="AN1723" i="8" s="1"/>
  <c r="AM2272" i="8" a="1"/>
  <c r="AM2272" i="8" s="1"/>
  <c r="AK2781" i="8"/>
  <c r="AN3009" i="8" a="1"/>
  <c r="AN3009" i="8" s="1"/>
  <c r="AM3208" i="8" a="1"/>
  <c r="AM3208" i="8" s="1"/>
  <c r="AK196" i="8"/>
  <c r="AN196" i="8" a="1"/>
  <c r="AN196" i="8" s="1"/>
  <c r="AM196" i="8" a="1"/>
  <c r="AM196" i="8" s="1"/>
  <c r="AK136" i="8"/>
  <c r="AN136" i="8" a="1"/>
  <c r="AN136" i="8" s="1"/>
  <c r="AM136" i="8" a="1"/>
  <c r="AM136" i="8" s="1"/>
  <c r="AM751" i="8" a="1"/>
  <c r="AM751" i="8" s="1"/>
  <c r="AN726" i="8" a="1"/>
  <c r="AN726" i="8" s="1"/>
  <c r="AM726" i="8" a="1"/>
  <c r="AM726" i="8" s="1"/>
  <c r="AK726" i="8"/>
  <c r="AN35" i="8" a="1"/>
  <c r="AN35" i="8" s="1"/>
  <c r="AM35" i="8" a="1"/>
  <c r="AM35" i="8" s="1"/>
  <c r="AK35" i="8"/>
  <c r="AN483" i="8" a="1"/>
  <c r="AN483" i="8" s="1"/>
  <c r="AM483" i="8" a="1"/>
  <c r="AM483" i="8" s="1"/>
  <c r="AK483" i="8"/>
  <c r="AK318" i="8"/>
  <c r="AN1185" i="8" a="1"/>
  <c r="AN1185" i="8" s="1"/>
  <c r="AM1185" i="8" a="1"/>
  <c r="AM1185" i="8" s="1"/>
  <c r="AK1185" i="8"/>
  <c r="AN1585" i="8" a="1"/>
  <c r="AN1585" i="8" s="1"/>
  <c r="AK1585" i="8"/>
  <c r="AM1585" i="8" a="1"/>
  <c r="AM1585" i="8" s="1"/>
  <c r="AN1411" i="8" a="1"/>
  <c r="AN1411" i="8" s="1"/>
  <c r="AK1411" i="8"/>
  <c r="AM1411" i="8" a="1"/>
  <c r="AM1411" i="8" s="1"/>
  <c r="AN1637" i="8" a="1"/>
  <c r="AN1637" i="8" s="1"/>
  <c r="AM1637" i="8" a="1"/>
  <c r="AM1637" i="8" s="1"/>
  <c r="AK1637" i="8"/>
  <c r="AN1597" i="8" a="1"/>
  <c r="AN1597" i="8" s="1"/>
  <c r="AK1597" i="8"/>
  <c r="AM1597" i="8" a="1"/>
  <c r="AM1597" i="8" s="1"/>
  <c r="AK1349" i="8"/>
  <c r="AN1349" i="8" a="1"/>
  <c r="AN1349" i="8" s="1"/>
  <c r="AM1349" i="8" a="1"/>
  <c r="AM1349" i="8" s="1"/>
  <c r="AK2305" i="8"/>
  <c r="AM2305" i="8" a="1"/>
  <c r="AM2305" i="8" s="1"/>
  <c r="AN2305" i="8" a="1"/>
  <c r="AN2305" i="8" s="1"/>
  <c r="AK3000" i="8"/>
  <c r="AN2914" i="8" a="1"/>
  <c r="AN2914" i="8" s="1"/>
  <c r="AM2914" i="8" a="1"/>
  <c r="AM2914" i="8" s="1"/>
  <c r="AK2914" i="8"/>
  <c r="AK156" i="8"/>
  <c r="AN156" i="8" a="1"/>
  <c r="AN156" i="8" s="1"/>
  <c r="AM156" i="8" a="1"/>
  <c r="AM156" i="8" s="1"/>
  <c r="AK541" i="8"/>
  <c r="AM720" i="8" a="1"/>
  <c r="AM720" i="8" s="1"/>
  <c r="AM407" i="8" a="1"/>
  <c r="AM407" i="8" s="1"/>
  <c r="AK407" i="8"/>
  <c r="AN407" i="8" a="1"/>
  <c r="AN407" i="8" s="1"/>
  <c r="AN1089" i="8" a="1"/>
  <c r="AN1089" i="8" s="1"/>
  <c r="AM1089" i="8" a="1"/>
  <c r="AM1089" i="8" s="1"/>
  <c r="AK1089" i="8"/>
  <c r="AN1258" i="8" a="1"/>
  <c r="AN1258" i="8" s="1"/>
  <c r="AM1869" i="8" a="1"/>
  <c r="AM1869" i="8" s="1"/>
  <c r="AM1576" i="8" a="1"/>
  <c r="AM1576" i="8" s="1"/>
  <c r="AN1593" i="8" a="1"/>
  <c r="AN1593" i="8" s="1"/>
  <c r="AM1593" i="8" a="1"/>
  <c r="AM1593" i="8" s="1"/>
  <c r="AK1593" i="8"/>
  <c r="AK1994" i="8"/>
  <c r="AM1735" i="8" a="1"/>
  <c r="AM1735" i="8" s="1"/>
  <c r="AN2642" i="8" a="1"/>
  <c r="AN2642" i="8" s="1"/>
  <c r="AN2752" i="8" a="1"/>
  <c r="AN2752" i="8" s="1"/>
  <c r="AM2752" i="8" a="1"/>
  <c r="AM2752" i="8" s="1"/>
  <c r="AK2752" i="8"/>
  <c r="AM2898" i="8" a="1"/>
  <c r="AM2898" i="8" s="1"/>
  <c r="AK2898" i="8"/>
  <c r="AN2898" i="8" a="1"/>
  <c r="AN2898" i="8" s="1"/>
  <c r="AM3110" i="8" a="1"/>
  <c r="AM3110" i="8" s="1"/>
  <c r="AN1218" i="8" a="1"/>
  <c r="AN1218" i="8" s="1"/>
  <c r="AM1218" i="8" a="1"/>
  <c r="AM1218" i="8" s="1"/>
  <c r="AK1218" i="8"/>
  <c r="AN111" i="8" a="1"/>
  <c r="AN111" i="8" s="1"/>
  <c r="AM111" i="8" a="1"/>
  <c r="AM111" i="8" s="1"/>
  <c r="AK111" i="8"/>
  <c r="AN1152" i="8" a="1"/>
  <c r="AN1152" i="8" s="1"/>
  <c r="AM1152" i="8" a="1"/>
  <c r="AM1152" i="8" s="1"/>
  <c r="AK1152" i="8"/>
  <c r="AK1391" i="8"/>
  <c r="AN1391" i="8" a="1"/>
  <c r="AN1391" i="8" s="1"/>
  <c r="AM1391" i="8" a="1"/>
  <c r="AM1391" i="8" s="1"/>
  <c r="AN1561" i="8" a="1"/>
  <c r="AN1561" i="8" s="1"/>
  <c r="AK1561" i="8"/>
  <c r="AM1561" i="8" a="1"/>
  <c r="AM1561" i="8" s="1"/>
  <c r="AK1843" i="8"/>
  <c r="AN1843" i="8" a="1"/>
  <c r="AN1843" i="8" s="1"/>
  <c r="AM1843" i="8" a="1"/>
  <c r="AM1843" i="8" s="1"/>
  <c r="AK2595" i="8"/>
  <c r="AN2595" i="8" a="1"/>
  <c r="AN2595" i="8" s="1"/>
  <c r="AM2595" i="8" a="1"/>
  <c r="AM2595" i="8" s="1"/>
  <c r="AK2603" i="8"/>
  <c r="AN2603" i="8" a="1"/>
  <c r="AN2603" i="8" s="1"/>
  <c r="AM2603" i="8" a="1"/>
  <c r="AM2603" i="8" s="1"/>
  <c r="AK2604" i="8"/>
  <c r="AN2604" i="8" a="1"/>
  <c r="AN2604" i="8" s="1"/>
  <c r="AM2604" i="8" a="1"/>
  <c r="AM2604" i="8" s="1"/>
  <c r="AN2784" i="8" a="1"/>
  <c r="AN2784" i="8" s="1"/>
  <c r="AK2739" i="8"/>
  <c r="AK2967" i="8"/>
  <c r="AM3040" i="8" a="1"/>
  <c r="AM3040" i="8" s="1"/>
  <c r="AK189" i="8"/>
  <c r="AN1020" i="8" a="1"/>
  <c r="AN1020" i="8" s="1"/>
  <c r="AM1020" i="8" a="1"/>
  <c r="AM1020" i="8" s="1"/>
  <c r="AK1020" i="8"/>
  <c r="AN356" i="8" a="1"/>
  <c r="AN356" i="8" s="1"/>
  <c r="AN978" i="8" a="1"/>
  <c r="AN978" i="8" s="1"/>
  <c r="AM978" i="8" a="1"/>
  <c r="AM978" i="8" s="1"/>
  <c r="AK978" i="8"/>
  <c r="AM933" i="8" a="1"/>
  <c r="AM933" i="8" s="1"/>
  <c r="AM1469" i="8" a="1"/>
  <c r="AM1469" i="8" s="1"/>
  <c r="AK1478" i="8"/>
  <c r="AK1578" i="8"/>
  <c r="AK1553" i="8"/>
  <c r="AM2119" i="8" a="1"/>
  <c r="AM2119" i="8" s="1"/>
  <c r="AK2119" i="8"/>
  <c r="AN2119" i="8" a="1"/>
  <c r="AN2119" i="8" s="1"/>
  <c r="AK2701" i="8"/>
  <c r="AM2276" i="8" a="1"/>
  <c r="AM2276" i="8" s="1"/>
  <c r="AN607" i="8" a="1"/>
  <c r="AN607" i="8" s="1"/>
  <c r="AK607" i="8"/>
  <c r="AM607" i="8" a="1"/>
  <c r="AM607" i="8" s="1"/>
  <c r="AM275" i="8" a="1"/>
  <c r="AM275" i="8" s="1"/>
  <c r="AN661" i="8" a="1"/>
  <c r="AN661" i="8" s="1"/>
  <c r="AK661" i="8"/>
  <c r="AM661" i="8" a="1"/>
  <c r="AM661" i="8" s="1"/>
  <c r="AK1199" i="8"/>
  <c r="AN1199" i="8" a="1"/>
  <c r="AN1199" i="8" s="1"/>
  <c r="AM1199" i="8" a="1"/>
  <c r="AM1199" i="8" s="1"/>
  <c r="AN1602" i="8" a="1"/>
  <c r="AN1602" i="8" s="1"/>
  <c r="AM1602" i="8" a="1"/>
  <c r="AM1602" i="8" s="1"/>
  <c r="AK1602" i="8"/>
  <c r="AN1509" i="8" a="1"/>
  <c r="AN1509" i="8" s="1"/>
  <c r="AM1509" i="8" a="1"/>
  <c r="AM1509" i="8" s="1"/>
  <c r="AK1509" i="8"/>
  <c r="AN2111" i="8" a="1"/>
  <c r="AN2111" i="8" s="1"/>
  <c r="AK2111" i="8"/>
  <c r="AM2111" i="8" a="1"/>
  <c r="AM2111" i="8" s="1"/>
  <c r="AN1934" i="8" a="1"/>
  <c r="AN1934" i="8" s="1"/>
  <c r="AK1934" i="8"/>
  <c r="AM1934" i="8" a="1"/>
  <c r="AM1934" i="8" s="1"/>
  <c r="AK2607" i="8"/>
  <c r="AN2607" i="8" a="1"/>
  <c r="AN2607" i="8" s="1"/>
  <c r="AM2607" i="8" a="1"/>
  <c r="AM2607" i="8" s="1"/>
  <c r="AN2748" i="8" a="1"/>
  <c r="AN2748" i="8" s="1"/>
  <c r="AK2979" i="8"/>
  <c r="AK3060" i="8"/>
  <c r="AN3060" i="8" a="1"/>
  <c r="AN3060" i="8" s="1"/>
  <c r="AM3060" i="8" a="1"/>
  <c r="AM3060" i="8" s="1"/>
  <c r="AM3064" i="8" a="1"/>
  <c r="AM3064" i="8" s="1"/>
  <c r="AM1544" i="8" a="1"/>
  <c r="AM1544" i="8" s="1"/>
  <c r="AK2860" i="8"/>
  <c r="AN3320" i="8" a="1"/>
  <c r="AN3320" i="8" s="1"/>
  <c r="AM3320" i="8" a="1"/>
  <c r="AM3320" i="8" s="1"/>
  <c r="AK3320" i="8"/>
  <c r="AN3210" i="8" a="1"/>
  <c r="AN3210" i="8" s="1"/>
  <c r="AM3210" i="8" a="1"/>
  <c r="AM3210" i="8" s="1"/>
  <c r="AK3210" i="8"/>
  <c r="AN3997" i="8" a="1"/>
  <c r="AN3997" i="8" s="1"/>
  <c r="AK3997" i="8"/>
  <c r="AM3997" i="8" a="1"/>
  <c r="AM3997" i="8" s="1"/>
  <c r="AM3666" i="8" a="1"/>
  <c r="AM3666" i="8" s="1"/>
  <c r="AK3666" i="8"/>
  <c r="AN3666" i="8" a="1"/>
  <c r="AN3666" i="8" s="1"/>
  <c r="AN4131" i="8" a="1"/>
  <c r="AN4131" i="8" s="1"/>
  <c r="AM4131" i="8" a="1"/>
  <c r="AM4131" i="8" s="1"/>
  <c r="AK4131" i="8"/>
  <c r="AN4083" i="8" a="1"/>
  <c r="AN4083" i="8" s="1"/>
  <c r="AM4083" i="8" a="1"/>
  <c r="AM4083" i="8" s="1"/>
  <c r="AK4083" i="8"/>
  <c r="AN4635" i="8" a="1"/>
  <c r="AN4635" i="8" s="1"/>
  <c r="AM4635" i="8" a="1"/>
  <c r="AM4635" i="8" s="1"/>
  <c r="AK4635" i="8"/>
  <c r="AM6266" i="8" a="1"/>
  <c r="AM6266" i="8" s="1"/>
  <c r="AK7217" i="8"/>
  <c r="AM7217" i="8" a="1"/>
  <c r="AM7217" i="8" s="1"/>
  <c r="AN7217" i="8" a="1"/>
  <c r="AN7217" i="8" s="1"/>
  <c r="AN7623" i="8" a="1"/>
  <c r="AN7623" i="8" s="1"/>
  <c r="AK7623" i="8"/>
  <c r="AM7623" i="8" a="1"/>
  <c r="AM7623" i="8" s="1"/>
  <c r="AM417" i="8" a="1"/>
  <c r="AM417" i="8" s="1"/>
  <c r="AN338" i="8" a="1"/>
  <c r="AN338" i="8" s="1"/>
  <c r="AN477" i="8" a="1"/>
  <c r="AN477" i="8" s="1"/>
  <c r="AM477" i="8" a="1"/>
  <c r="AM477" i="8" s="1"/>
  <c r="AK477" i="8"/>
  <c r="AN585" i="8" a="1"/>
  <c r="AN585" i="8" s="1"/>
  <c r="AM585" i="8" a="1"/>
  <c r="AM585" i="8" s="1"/>
  <c r="AK585" i="8"/>
  <c r="AM1035" i="8" a="1"/>
  <c r="AM1035" i="8" s="1"/>
  <c r="AM2246" i="8" a="1"/>
  <c r="AM2246" i="8" s="1"/>
  <c r="AM3318" i="8" a="1"/>
  <c r="AM3318" i="8" s="1"/>
  <c r="AK3202" i="8"/>
  <c r="AK3691" i="8"/>
  <c r="AK3649" i="8"/>
  <c r="AN3206" i="8" a="1"/>
  <c r="AN3206" i="8" s="1"/>
  <c r="AM3206" i="8" a="1"/>
  <c r="AM3206" i="8" s="1"/>
  <c r="AK3206" i="8"/>
  <c r="AM4527" i="8" a="1"/>
  <c r="AM4527" i="8" s="1"/>
  <c r="AN4569" i="8" a="1"/>
  <c r="AN4569" i="8" s="1"/>
  <c r="AM4569" i="8" a="1"/>
  <c r="AM4569" i="8" s="1"/>
  <c r="AK4569" i="8"/>
  <c r="AK4643" i="8"/>
  <c r="AM4643" i="8" a="1"/>
  <c r="AM4643" i="8" s="1"/>
  <c r="AN4643" i="8" a="1"/>
  <c r="AN4643" i="8" s="1"/>
  <c r="AN4556" i="8" a="1"/>
  <c r="AN4556" i="8" s="1"/>
  <c r="AK4784" i="8"/>
  <c r="AM4784" i="8" a="1"/>
  <c r="AM4784" i="8" s="1"/>
  <c r="AN4784" i="8" a="1"/>
  <c r="AN4784" i="8" s="1"/>
  <c r="AM5046" i="8" a="1"/>
  <c r="AM5046" i="8" s="1"/>
  <c r="AK5046" i="8"/>
  <c r="AN5046" i="8" a="1"/>
  <c r="AN5046" i="8" s="1"/>
  <c r="AM5085" i="8" a="1"/>
  <c r="AM5085" i="8" s="1"/>
  <c r="AK5085" i="8"/>
  <c r="AN5085" i="8" a="1"/>
  <c r="AN5085" i="8" s="1"/>
  <c r="AM5342" i="8" a="1"/>
  <c r="AM5342" i="8" s="1"/>
  <c r="AK5342" i="8"/>
  <c r="AN5342" i="8" a="1"/>
  <c r="AN5342" i="8" s="1"/>
  <c r="AN5254" i="8" a="1"/>
  <c r="AN5254" i="8" s="1"/>
  <c r="AN5719" i="8" a="1"/>
  <c r="AN5719" i="8" s="1"/>
  <c r="AK5719" i="8"/>
  <c r="AM5719" i="8" a="1"/>
  <c r="AM5719" i="8" s="1"/>
  <c r="AN6123" i="8" a="1"/>
  <c r="AN6123" i="8" s="1"/>
  <c r="AM6123" i="8" a="1"/>
  <c r="AM6123" i="8" s="1"/>
  <c r="AK6123" i="8"/>
  <c r="AM6648" i="8" a="1"/>
  <c r="AM6648" i="8" s="1"/>
  <c r="AK6648" i="8"/>
  <c r="AN6648" i="8" a="1"/>
  <c r="AN6648" i="8" s="1"/>
  <c r="AM6693" i="8" a="1"/>
  <c r="AM6693" i="8" s="1"/>
  <c r="AK6693" i="8"/>
  <c r="AN6693" i="8" a="1"/>
  <c r="AN6693" i="8" s="1"/>
  <c r="AM6822" i="8" a="1"/>
  <c r="AM6822" i="8" s="1"/>
  <c r="AK6822" i="8"/>
  <c r="AN6822" i="8" a="1"/>
  <c r="AN6822" i="8" s="1"/>
  <c r="AN7135" i="8" a="1"/>
  <c r="AN7135" i="8" s="1"/>
  <c r="AM7135" i="8" a="1"/>
  <c r="AM7135" i="8" s="1"/>
  <c r="AK7135" i="8"/>
  <c r="AK7608" i="8"/>
  <c r="AM7274" i="8" a="1"/>
  <c r="AM7274" i="8" s="1"/>
  <c r="AK7274" i="8"/>
  <c r="AN7274" i="8" a="1"/>
  <c r="AN7274" i="8" s="1"/>
  <c r="AN7486" i="8" a="1"/>
  <c r="AN7486" i="8" s="1"/>
  <c r="AM7486" i="8" a="1"/>
  <c r="AM7486" i="8" s="1"/>
  <c r="AK7486" i="8"/>
  <c r="AM1550" i="8" a="1"/>
  <c r="AM1550" i="8" s="1"/>
  <c r="AK3415" i="8"/>
  <c r="AN3109" i="8" a="1"/>
  <c r="AN3109" i="8" s="1"/>
  <c r="AM3109" i="8" a="1"/>
  <c r="AM3109" i="8" s="1"/>
  <c r="AK3109" i="8"/>
  <c r="AK3544" i="8"/>
  <c r="AN3544" i="8" a="1"/>
  <c r="AN3544" i="8" s="1"/>
  <c r="AM3544" i="8" a="1"/>
  <c r="AM3544" i="8" s="1"/>
  <c r="AN3994" i="8" a="1"/>
  <c r="AN3994" i="8" s="1"/>
  <c r="AK3994" i="8"/>
  <c r="AM3994" i="8" a="1"/>
  <c r="AM3994" i="8" s="1"/>
  <c r="AK5257" i="8"/>
  <c r="AN5257" i="8" a="1"/>
  <c r="AN5257" i="8" s="1"/>
  <c r="AM5257" i="8" a="1"/>
  <c r="AM5257" i="8" s="1"/>
  <c r="AK5210" i="8"/>
  <c r="AN5210" i="8" a="1"/>
  <c r="AN5210" i="8" s="1"/>
  <c r="AM5210" i="8" a="1"/>
  <c r="AM5210" i="8" s="1"/>
  <c r="AM5988" i="8" a="1"/>
  <c r="AM5988" i="8" s="1"/>
  <c r="AK5988" i="8"/>
  <c r="AN5988" i="8" a="1"/>
  <c r="AN5988" i="8" s="1"/>
  <c r="AN6962" i="8" a="1"/>
  <c r="AN6962" i="8" s="1"/>
  <c r="AM6962" i="8" a="1"/>
  <c r="AM6962" i="8" s="1"/>
  <c r="AK6962" i="8"/>
  <c r="AN7545" i="8" a="1"/>
  <c r="AN7545" i="8" s="1"/>
  <c r="AK7545" i="8"/>
  <c r="AM7545" i="8" a="1"/>
  <c r="AM7545" i="8" s="1"/>
  <c r="AN1527" i="8" a="1"/>
  <c r="AN1527" i="8" s="1"/>
  <c r="AM1527" i="8" a="1"/>
  <c r="AM1527" i="8" s="1"/>
  <c r="AK1527" i="8"/>
  <c r="AK2225" i="8"/>
  <c r="AM2839" i="8" a="1"/>
  <c r="AM2839" i="8" s="1"/>
  <c r="AN3478" i="8" a="1"/>
  <c r="AN3478" i="8" s="1"/>
  <c r="AK3478" i="8"/>
  <c r="AM3478" i="8" a="1"/>
  <c r="AM3478" i="8" s="1"/>
  <c r="AM3277" i="8" a="1"/>
  <c r="AM3277" i="8" s="1"/>
  <c r="AN3124" i="8" a="1"/>
  <c r="AN3124" i="8" s="1"/>
  <c r="AM3124" i="8" a="1"/>
  <c r="AM3124" i="8" s="1"/>
  <c r="AK3124" i="8"/>
  <c r="AM3661" i="8" a="1"/>
  <c r="AM3661" i="8" s="1"/>
  <c r="AM3557" i="8" a="1"/>
  <c r="AM3557" i="8" s="1"/>
  <c r="AK4577" i="8"/>
  <c r="AN4577" i="8" a="1"/>
  <c r="AN4577" i="8" s="1"/>
  <c r="AM4577" i="8" a="1"/>
  <c r="AM4577" i="8" s="1"/>
  <c r="AN4170" i="8" a="1"/>
  <c r="AN4170" i="8" s="1"/>
  <c r="AM4170" i="8" a="1"/>
  <c r="AM4170" i="8" s="1"/>
  <c r="AK4170" i="8"/>
  <c r="AN4348" i="8" a="1"/>
  <c r="AN4348" i="8" s="1"/>
  <c r="AM4348" i="8" a="1"/>
  <c r="AM4348" i="8" s="1"/>
  <c r="AK4348" i="8"/>
  <c r="AK4482" i="8"/>
  <c r="AN4482" i="8" a="1"/>
  <c r="AN4482" i="8" s="1"/>
  <c r="AM4482" i="8" a="1"/>
  <c r="AM4482" i="8" s="1"/>
  <c r="AN5238" i="8" a="1"/>
  <c r="AN5238" i="8" s="1"/>
  <c r="AM5238" i="8" a="1"/>
  <c r="AM5238" i="8" s="1"/>
  <c r="AK5238" i="8"/>
  <c r="AN5550" i="8" a="1"/>
  <c r="AN5550" i="8" s="1"/>
  <c r="AM5550" i="8" a="1"/>
  <c r="AM5550" i="8" s="1"/>
  <c r="AK5550" i="8"/>
  <c r="AK6140" i="8"/>
  <c r="AN6315" i="8" a="1"/>
  <c r="AN6315" i="8" s="1"/>
  <c r="AM6315" i="8" a="1"/>
  <c r="AM6315" i="8" s="1"/>
  <c r="AK6315" i="8"/>
  <c r="AN7054" i="8" a="1"/>
  <c r="AN7054" i="8" s="1"/>
  <c r="AM7054" i="8" a="1"/>
  <c r="AM7054" i="8" s="1"/>
  <c r="AK7054" i="8"/>
  <c r="AN6933" i="8" a="1"/>
  <c r="AN6933" i="8" s="1"/>
  <c r="AM6933" i="8" a="1"/>
  <c r="AM6933" i="8" s="1"/>
  <c r="AK6933" i="8"/>
  <c r="AM7364" i="8" a="1"/>
  <c r="AM7364" i="8" s="1"/>
  <c r="AK7364" i="8"/>
  <c r="AN7364" i="8" a="1"/>
  <c r="AN7364" i="8" s="1"/>
  <c r="AM742" i="8" a="1"/>
  <c r="AM742" i="8" s="1"/>
  <c r="AK19" i="8"/>
  <c r="AM1436" i="8" a="1"/>
  <c r="AM1436" i="8" s="1"/>
  <c r="AN975" i="8" a="1"/>
  <c r="AN975" i="8" s="1"/>
  <c r="AM975" i="8" a="1"/>
  <c r="AM975" i="8" s="1"/>
  <c r="AK975" i="8"/>
  <c r="AN1227" i="8" a="1"/>
  <c r="AN1227" i="8" s="1"/>
  <c r="AM1227" i="8" a="1"/>
  <c r="AM1227" i="8" s="1"/>
  <c r="AK1227" i="8"/>
  <c r="AM1484" i="8" a="1"/>
  <c r="AM1484" i="8" s="1"/>
  <c r="AK3490" i="8"/>
  <c r="AN3499" i="8" a="1"/>
  <c r="AN3499" i="8" s="1"/>
  <c r="AK3499" i="8"/>
  <c r="AM3499" i="8" a="1"/>
  <c r="AM3499" i="8" s="1"/>
  <c r="AM3247" i="8" a="1"/>
  <c r="AM3247" i="8" s="1"/>
  <c r="AN3186" i="8" a="1"/>
  <c r="AN3186" i="8" s="1"/>
  <c r="AM3186" i="8" a="1"/>
  <c r="AM3186" i="8" s="1"/>
  <c r="AK3186" i="8"/>
  <c r="AN3438" i="8" a="1"/>
  <c r="AN3438" i="8" s="1"/>
  <c r="AM3438" i="8" a="1"/>
  <c r="AM3438" i="8" s="1"/>
  <c r="AK3438" i="8"/>
  <c r="AM3657" i="8" a="1"/>
  <c r="AM3657" i="8" s="1"/>
  <c r="AN3657" i="8" a="1"/>
  <c r="AN3657" i="8" s="1"/>
  <c r="AK3657" i="8"/>
  <c r="AN4593" i="8" a="1"/>
  <c r="AN4593" i="8" s="1"/>
  <c r="AM4593" i="8" a="1"/>
  <c r="AM4593" i="8" s="1"/>
  <c r="AK4593" i="8"/>
  <c r="AN4349" i="8" a="1"/>
  <c r="AN4349" i="8" s="1"/>
  <c r="AK4349" i="8"/>
  <c r="AM4349" i="8" a="1"/>
  <c r="AM4349" i="8" s="1"/>
  <c r="AK4838" i="8"/>
  <c r="AM4838" i="8" a="1"/>
  <c r="AM4838" i="8" s="1"/>
  <c r="AN4838" i="8" a="1"/>
  <c r="AN4838" i="8" s="1"/>
  <c r="AM5007" i="8" a="1"/>
  <c r="AM5007" i="8" s="1"/>
  <c r="AK5007" i="8"/>
  <c r="AN5007" i="8" a="1"/>
  <c r="AN5007" i="8" s="1"/>
  <c r="AM5336" i="8" a="1"/>
  <c r="AM5336" i="8" s="1"/>
  <c r="AK5336" i="8"/>
  <c r="AN5336" i="8" a="1"/>
  <c r="AN5336" i="8" s="1"/>
  <c r="AK5158" i="8"/>
  <c r="AN5158" i="8" a="1"/>
  <c r="AN5158" i="8" s="1"/>
  <c r="AM5158" i="8" a="1"/>
  <c r="AM5158" i="8" s="1"/>
  <c r="AK5587" i="8"/>
  <c r="AM5587" i="8" a="1"/>
  <c r="AM5587" i="8" s="1"/>
  <c r="AN5587" i="8" a="1"/>
  <c r="AN5587" i="8" s="1"/>
  <c r="AK5642" i="8"/>
  <c r="AN6543" i="8" a="1"/>
  <c r="AN6543" i="8" s="1"/>
  <c r="AM633" i="8" a="1"/>
  <c r="AM633" i="8" s="1"/>
  <c r="AK1497" i="8"/>
  <c r="AK1677" i="8"/>
  <c r="AK1487" i="8"/>
  <c r="AM2680" i="8" a="1"/>
  <c r="AM2680" i="8" s="1"/>
  <c r="AN2833" i="8" a="1"/>
  <c r="AN2833" i="8" s="1"/>
  <c r="AM2833" i="8" a="1"/>
  <c r="AM2833" i="8" s="1"/>
  <c r="AK2833" i="8"/>
  <c r="AN2941" i="8" a="1"/>
  <c r="AN2941" i="8" s="1"/>
  <c r="AM2941" i="8" a="1"/>
  <c r="AM2941" i="8" s="1"/>
  <c r="AK2941" i="8"/>
  <c r="AM3029" i="8" a="1"/>
  <c r="AM3029" i="8" s="1"/>
  <c r="AN3506" i="8" a="1"/>
  <c r="AN3506" i="8" s="1"/>
  <c r="AM3506" i="8" a="1"/>
  <c r="AM3506" i="8" s="1"/>
  <c r="AK3506" i="8"/>
  <c r="AN4036" i="8" a="1"/>
  <c r="AN4036" i="8" s="1"/>
  <c r="AK4036" i="8"/>
  <c r="AM4036" i="8" a="1"/>
  <c r="AM4036" i="8" s="1"/>
  <c r="AM4026" i="8" a="1"/>
  <c r="AM4026" i="8" s="1"/>
  <c r="AN4638" i="8" a="1"/>
  <c r="AN4638" i="8" s="1"/>
  <c r="AM4638" i="8" a="1"/>
  <c r="AM4638" i="8" s="1"/>
  <c r="AK4638" i="8"/>
  <c r="AK4688" i="8"/>
  <c r="AM4688" i="8" a="1"/>
  <c r="AM4688" i="8" s="1"/>
  <c r="AN4688" i="8" a="1"/>
  <c r="AN4688" i="8" s="1"/>
  <c r="AM4769" i="8" a="1"/>
  <c r="AM4769" i="8" s="1"/>
  <c r="AK5015" i="8"/>
  <c r="AM5015" i="8" a="1"/>
  <c r="AM5015" i="8" s="1"/>
  <c r="AN5015" i="8" a="1"/>
  <c r="AN5015" i="8" s="1"/>
  <c r="AN5100" i="8" a="1"/>
  <c r="AN5100" i="8" s="1"/>
  <c r="AM5348" i="8" a="1"/>
  <c r="AM5348" i="8" s="1"/>
  <c r="AK5348" i="8"/>
  <c r="AN5348" i="8" a="1"/>
  <c r="AN5348" i="8" s="1"/>
  <c r="AN6021" i="8" a="1"/>
  <c r="AN6021" i="8" s="1"/>
  <c r="AM6278" i="8" a="1"/>
  <c r="AM6278" i="8" s="1"/>
  <c r="AK615" i="8"/>
  <c r="AM528" i="8" a="1"/>
  <c r="AM528" i="8" s="1"/>
  <c r="AN852" i="8" a="1"/>
  <c r="AN852" i="8" s="1"/>
  <c r="AN2923" i="8" a="1"/>
  <c r="AN2923" i="8" s="1"/>
  <c r="AM2923" i="8" a="1"/>
  <c r="AM2923" i="8" s="1"/>
  <c r="AK2923" i="8"/>
  <c r="AN3192" i="8" a="1"/>
  <c r="AN3192" i="8" s="1"/>
  <c r="AM3192" i="8" a="1"/>
  <c r="AM3192" i="8" s="1"/>
  <c r="AK3192" i="8"/>
  <c r="AN3408" i="8" a="1"/>
  <c r="AN3408" i="8" s="1"/>
  <c r="AM3408" i="8" a="1"/>
  <c r="AM3408" i="8" s="1"/>
  <c r="AK3408" i="8"/>
  <c r="AN3257" i="8" a="1"/>
  <c r="AN3257" i="8" s="1"/>
  <c r="AM3257" i="8" a="1"/>
  <c r="AM3257" i="8" s="1"/>
  <c r="AK3257" i="8"/>
  <c r="AM3578" i="8" a="1"/>
  <c r="AM3578" i="8" s="1"/>
  <c r="AK3578" i="8"/>
  <c r="AN3578" i="8" a="1"/>
  <c r="AN3578" i="8" s="1"/>
  <c r="AN4126" i="8" a="1"/>
  <c r="AN4126" i="8" s="1"/>
  <c r="AM4126" i="8" a="1"/>
  <c r="AM4126" i="8" s="1"/>
  <c r="AK4126" i="8"/>
  <c r="AN4579" i="8" a="1"/>
  <c r="AN4579" i="8" s="1"/>
  <c r="AM4579" i="8" a="1"/>
  <c r="AM4579" i="8" s="1"/>
  <c r="AK4579" i="8"/>
  <c r="AK5091" i="8"/>
  <c r="AM5393" i="8" a="1"/>
  <c r="AM5393" i="8" s="1"/>
  <c r="AK5393" i="8"/>
  <c r="AN5393" i="8" a="1"/>
  <c r="AN5393" i="8" s="1"/>
  <c r="AK5218" i="8"/>
  <c r="AN5218" i="8" a="1"/>
  <c r="AN5218" i="8" s="1"/>
  <c r="AM5218" i="8" a="1"/>
  <c r="AM5218" i="8" s="1"/>
  <c r="AN5523" i="8" a="1"/>
  <c r="AN5523" i="8" s="1"/>
  <c r="AM5523" i="8" a="1"/>
  <c r="AM5523" i="8" s="1"/>
  <c r="AK5523" i="8"/>
  <c r="AN5584" i="8" a="1"/>
  <c r="AN5584" i="8" s="1"/>
  <c r="AK6152" i="8"/>
  <c r="AM6308" i="8" a="1"/>
  <c r="AM6308" i="8" s="1"/>
  <c r="AK6308" i="8"/>
  <c r="AN6308" i="8" a="1"/>
  <c r="AN6308" i="8" s="1"/>
  <c r="AN6350" i="8" a="1"/>
  <c r="AN6350" i="8" s="1"/>
  <c r="AM6350" i="8" a="1"/>
  <c r="AM6350" i="8" s="1"/>
  <c r="AK6350" i="8"/>
  <c r="AK6867" i="8"/>
  <c r="AN6816" i="8" a="1"/>
  <c r="AN6816" i="8" s="1"/>
  <c r="AK7680" i="8"/>
  <c r="AN7680" i="8" a="1"/>
  <c r="AN7680" i="8" s="1"/>
  <c r="AM7680" i="8" a="1"/>
  <c r="AM7680" i="8" s="1"/>
  <c r="AM7394" i="8" a="1"/>
  <c r="AM7394" i="8" s="1"/>
  <c r="AK7394" i="8"/>
  <c r="AN7394" i="8" a="1"/>
  <c r="AN7394" i="8" s="1"/>
  <c r="AK7493" i="8"/>
  <c r="AN7493" i="8" a="1"/>
  <c r="AN7493" i="8" s="1"/>
  <c r="AM7493" i="8" a="1"/>
  <c r="AM7493" i="8" s="1"/>
  <c r="AK205" i="8"/>
  <c r="AM1395" i="8" a="1"/>
  <c r="AM1395" i="8" s="1"/>
  <c r="AM1647" i="8" a="1"/>
  <c r="AM1647" i="8" s="1"/>
  <c r="AN2458" i="8" a="1"/>
  <c r="AN2458" i="8" s="1"/>
  <c r="AK2693" i="8"/>
  <c r="AN2693" i="8" a="1"/>
  <c r="AN2693" i="8" s="1"/>
  <c r="AM2693" i="8" a="1"/>
  <c r="AM2693" i="8" s="1"/>
  <c r="AK3103" i="8"/>
  <c r="AK2767" i="8"/>
  <c r="AK3292" i="8"/>
  <c r="AN3231" i="8" a="1"/>
  <c r="AN3231" i="8" s="1"/>
  <c r="AM3231" i="8" a="1"/>
  <c r="AM3231" i="8" s="1"/>
  <c r="AK3231" i="8"/>
  <c r="AN4057" i="8" a="1"/>
  <c r="AN4057" i="8" s="1"/>
  <c r="AK4057" i="8"/>
  <c r="AM4057" i="8" a="1"/>
  <c r="AM4057" i="8" s="1"/>
  <c r="AN3224" i="8" a="1"/>
  <c r="AN3224" i="8" s="1"/>
  <c r="AM3224" i="8" a="1"/>
  <c r="AM3224" i="8" s="1"/>
  <c r="AK3224" i="8"/>
  <c r="AN4546" i="8" a="1"/>
  <c r="AN4546" i="8" s="1"/>
  <c r="AM4546" i="8" a="1"/>
  <c r="AM4546" i="8" s="1"/>
  <c r="AK4546" i="8"/>
  <c r="AN4560" i="8" a="1"/>
  <c r="AN4560" i="8" s="1"/>
  <c r="AK4560" i="8"/>
  <c r="AM4560" i="8" a="1"/>
  <c r="AM4560" i="8" s="1"/>
  <c r="AN4058" i="8" a="1"/>
  <c r="AN4058" i="8" s="1"/>
  <c r="AK4646" i="8"/>
  <c r="AM4646" i="8" a="1"/>
  <c r="AM4646" i="8" s="1"/>
  <c r="AN4646" i="8" a="1"/>
  <c r="AN4646" i="8" s="1"/>
  <c r="AK5033" i="8"/>
  <c r="AM5033" i="8" a="1"/>
  <c r="AM5033" i="8" s="1"/>
  <c r="AN5033" i="8" a="1"/>
  <c r="AN5033" i="8" s="1"/>
  <c r="AM5450" i="8" a="1"/>
  <c r="AM5450" i="8" s="1"/>
  <c r="AK5450" i="8"/>
  <c r="AN5450" i="8" a="1"/>
  <c r="AN5450" i="8" s="1"/>
  <c r="AK5632" i="8"/>
  <c r="AN5632" i="8" a="1"/>
  <c r="AN5632" i="8" s="1"/>
  <c r="AM5632" i="8" a="1"/>
  <c r="AM5632" i="8" s="1"/>
  <c r="AM6498" i="8" a="1"/>
  <c r="AM6498" i="8" s="1"/>
  <c r="AK6498" i="8"/>
  <c r="AN6498" i="8" a="1"/>
  <c r="AN6498" i="8" s="1"/>
  <c r="AM6573" i="8" a="1"/>
  <c r="AM6573" i="8" s="1"/>
  <c r="AK6573" i="8"/>
  <c r="AN6573" i="8" a="1"/>
  <c r="AN6573" i="8" s="1"/>
  <c r="AK6710" i="8"/>
  <c r="AN7108" i="8" a="1"/>
  <c r="AN7108" i="8" s="1"/>
  <c r="AM7108" i="8" a="1"/>
  <c r="AM7108" i="8" s="1"/>
  <c r="AK7108" i="8"/>
  <c r="AK7398" i="8"/>
  <c r="AM7290" i="8" a="1"/>
  <c r="AM7290" i="8" s="1"/>
  <c r="AN7376" i="8" a="1"/>
  <c r="AN7376" i="8" s="1"/>
  <c r="AM7476" i="8" a="1"/>
  <c r="AM7476" i="8" s="1"/>
  <c r="AN7402" i="8" a="1"/>
  <c r="AN7402" i="8" s="1"/>
  <c r="AM7402" i="8" a="1"/>
  <c r="AM7402" i="8" s="1"/>
  <c r="AK7402" i="8"/>
  <c r="AM85" i="8" a="1"/>
  <c r="AM85" i="8" s="1"/>
  <c r="AN782" i="8" a="1"/>
  <c r="AN782" i="8" s="1"/>
  <c r="AM1652" i="8" a="1"/>
  <c r="AM1652" i="8" s="1"/>
  <c r="AM1434" i="8" a="1"/>
  <c r="AM1434" i="8" s="1"/>
  <c r="AK1895" i="8"/>
  <c r="AM2515" i="8" a="1"/>
  <c r="AM2515" i="8" s="1"/>
  <c r="AM3591" i="8" a="1"/>
  <c r="AM3591" i="8" s="1"/>
  <c r="AK3087" i="8"/>
  <c r="AM3087" i="8" a="1"/>
  <c r="AM3087" i="8" s="1"/>
  <c r="AN3087" i="8" a="1"/>
  <c r="AN3087" i="8" s="1"/>
  <c r="AK3022" i="8"/>
  <c r="AN3234" i="8" a="1"/>
  <c r="AN3234" i="8" s="1"/>
  <c r="AM3234" i="8" a="1"/>
  <c r="AM3234" i="8" s="1"/>
  <c r="AK3234" i="8"/>
  <c r="AN3414" i="8" a="1"/>
  <c r="AN3414" i="8" s="1"/>
  <c r="AM3414" i="8" a="1"/>
  <c r="AM3414" i="8" s="1"/>
  <c r="AK3414" i="8"/>
  <c r="AK4539" i="8"/>
  <c r="AN4250" i="8" a="1"/>
  <c r="AN4250" i="8" s="1"/>
  <c r="AK4250" i="8"/>
  <c r="AM4250" i="8" a="1"/>
  <c r="AM4250" i="8" s="1"/>
  <c r="AN4951" i="8" a="1"/>
  <c r="AN4951" i="8" s="1"/>
  <c r="AM4951" i="8" a="1"/>
  <c r="AM4951" i="8" s="1"/>
  <c r="AK4951" i="8"/>
  <c r="AM5011" i="8" a="1"/>
  <c r="AM5011" i="8" s="1"/>
  <c r="AK4829" i="8"/>
  <c r="AM4829" i="8" a="1"/>
  <c r="AM4829" i="8" s="1"/>
  <c r="AN4829" i="8" a="1"/>
  <c r="AN4829" i="8" s="1"/>
  <c r="AK4464" i="8"/>
  <c r="AN4464" i="8" a="1"/>
  <c r="AN4464" i="8" s="1"/>
  <c r="AM4464" i="8" a="1"/>
  <c r="AM4464" i="8" s="1"/>
  <c r="AM5468" i="8" a="1"/>
  <c r="AM5468" i="8" s="1"/>
  <c r="AK5468" i="8"/>
  <c r="AN5468" i="8" a="1"/>
  <c r="AN5468" i="8" s="1"/>
  <c r="AN5184" i="8" a="1"/>
  <c r="AN5184" i="8" s="1"/>
  <c r="AM5934" i="8" a="1"/>
  <c r="AM5934" i="8" s="1"/>
  <c r="AK5934" i="8"/>
  <c r="AN5934" i="8" a="1"/>
  <c r="AN5934" i="8" s="1"/>
  <c r="AN6003" i="8" a="1"/>
  <c r="AN6003" i="8" s="1"/>
  <c r="AM6003" i="8" a="1"/>
  <c r="AM6003" i="8" s="1"/>
  <c r="AK6003" i="8"/>
  <c r="AN6956" i="8" a="1"/>
  <c r="AN6956" i="8" s="1"/>
  <c r="AM6956" i="8" a="1"/>
  <c r="AM6956" i="8" s="1"/>
  <c r="AK6956" i="8"/>
  <c r="AN7617" i="8" a="1"/>
  <c r="AN7617" i="8" s="1"/>
  <c r="AK7617" i="8"/>
  <c r="AM7617" i="8" a="1"/>
  <c r="AM7617" i="8" s="1"/>
  <c r="AN7489" i="8" a="1"/>
  <c r="AN7489" i="8" s="1"/>
  <c r="AM7489" i="8" a="1"/>
  <c r="AM7489" i="8" s="1"/>
  <c r="AK7489" i="8"/>
  <c r="AK7463" i="8"/>
  <c r="AM7463" i="8" a="1"/>
  <c r="AM7463" i="8" s="1"/>
  <c r="AN7463" i="8" a="1"/>
  <c r="AN7463" i="8" s="1"/>
  <c r="AN7947" i="8" a="1"/>
  <c r="AN7947" i="8" s="1"/>
  <c r="AM7947" i="8" a="1"/>
  <c r="AM7947" i="8" s="1"/>
  <c r="AK7947" i="8"/>
  <c r="AM1691" i="8" a="1"/>
  <c r="AM1691" i="8" s="1"/>
  <c r="AM918" i="8" a="1"/>
  <c r="AM918" i="8" s="1"/>
  <c r="AK2605" i="8"/>
  <c r="AK2597" i="8"/>
  <c r="AN2597" i="8" a="1"/>
  <c r="AN2597" i="8" s="1"/>
  <c r="AM2597" i="8" a="1"/>
  <c r="AM2597" i="8" s="1"/>
  <c r="AN3250" i="8" a="1"/>
  <c r="AN3250" i="8" s="1"/>
  <c r="AK3250" i="8"/>
  <c r="AM3250" i="8" a="1"/>
  <c r="AM3250" i="8" s="1"/>
  <c r="AN3273" i="8" a="1"/>
  <c r="AN3273" i="8" s="1"/>
  <c r="AM3273" i="8" a="1"/>
  <c r="AM3273" i="8" s="1"/>
  <c r="AK3273" i="8"/>
  <c r="AN3417" i="8" a="1"/>
  <c r="AN3417" i="8" s="1"/>
  <c r="AM3417" i="8" a="1"/>
  <c r="AM3417" i="8" s="1"/>
  <c r="AK3417" i="8"/>
  <c r="AN3302" i="8" a="1"/>
  <c r="AN3302" i="8" s="1"/>
  <c r="AM3302" i="8" a="1"/>
  <c r="AM3302" i="8" s="1"/>
  <c r="AK3302" i="8"/>
  <c r="AN3518" i="8" a="1"/>
  <c r="AN3518" i="8" s="1"/>
  <c r="AM3518" i="8" a="1"/>
  <c r="AM3518" i="8" s="1"/>
  <c r="AK3518" i="8"/>
  <c r="AK4403" i="8"/>
  <c r="AM4403" i="8" a="1"/>
  <c r="AM4403" i="8" s="1"/>
  <c r="AN4403" i="8" a="1"/>
  <c r="AN4403" i="8" s="1"/>
  <c r="AK4008" i="8"/>
  <c r="AM4008" i="8" a="1"/>
  <c r="AM4008" i="8" s="1"/>
  <c r="AN4008" i="8" a="1"/>
  <c r="AN4008" i="8" s="1"/>
  <c r="AK4547" i="8"/>
  <c r="AN4547" i="8" a="1"/>
  <c r="AN4547" i="8" s="1"/>
  <c r="AM4547" i="8" a="1"/>
  <c r="AM4547" i="8" s="1"/>
  <c r="AK4736" i="8"/>
  <c r="AM4736" i="8" a="1"/>
  <c r="AM4736" i="8" s="1"/>
  <c r="AN4736" i="8" a="1"/>
  <c r="AN4736" i="8" s="1"/>
  <c r="AM5435" i="8" a="1"/>
  <c r="AM5435" i="8" s="1"/>
  <c r="AK5435" i="8"/>
  <c r="AN5435" i="8" a="1"/>
  <c r="AN5435" i="8" s="1"/>
  <c r="AN5228" i="8" a="1"/>
  <c r="AN5228" i="8" s="1"/>
  <c r="AM6414" i="8" a="1"/>
  <c r="AM6414" i="8" s="1"/>
  <c r="AN6861" i="8" a="1"/>
  <c r="AN6861" i="8" s="1"/>
  <c r="AK7033" i="8"/>
  <c r="AK7177" i="8"/>
  <c r="AK7314" i="8"/>
  <c r="AN7655" i="8" a="1"/>
  <c r="AN7655" i="8" s="1"/>
  <c r="AK7599" i="8"/>
  <c r="AN7496" i="8" a="1"/>
  <c r="AN7496" i="8" s="1"/>
  <c r="AK7418" i="8"/>
  <c r="AN7418" i="8" a="1"/>
  <c r="AN7418" i="8" s="1"/>
  <c r="AM7418" i="8" a="1"/>
  <c r="AM7418" i="8" s="1"/>
  <c r="AN7837" i="8" a="1"/>
  <c r="AN7837" i="8" s="1"/>
  <c r="AK1884" i="8"/>
  <c r="AN1884" i="8" a="1"/>
  <c r="AN1884" i="8" s="1"/>
  <c r="AM1884" i="8" a="1"/>
  <c r="AM1884" i="8" s="1"/>
  <c r="AN3524" i="8" a="1"/>
  <c r="AN3524" i="8" s="1"/>
  <c r="AM3524" i="8" a="1"/>
  <c r="AM3524" i="8" s="1"/>
  <c r="AK3524" i="8"/>
  <c r="AM2709" i="8" a="1"/>
  <c r="AM2709" i="8" s="1"/>
  <c r="AK2709" i="8"/>
  <c r="AN2709" i="8" a="1"/>
  <c r="AN2709" i="8" s="1"/>
  <c r="AK2616" i="8"/>
  <c r="AN2616" i="8" a="1"/>
  <c r="AN2616" i="8" s="1"/>
  <c r="AM2616" i="8" a="1"/>
  <c r="AM2616" i="8" s="1"/>
  <c r="AK3226" i="8"/>
  <c r="AK3375" i="8"/>
  <c r="AM3229" i="8" a="1"/>
  <c r="AM3229" i="8" s="1"/>
  <c r="AK3576" i="8"/>
  <c r="AM3587" i="8" a="1"/>
  <c r="AM3587" i="8" s="1"/>
  <c r="AK3587" i="8"/>
  <c r="AN3587" i="8" a="1"/>
  <c r="AN3587" i="8" s="1"/>
  <c r="AN3341" i="8" a="1"/>
  <c r="AN3341" i="8" s="1"/>
  <c r="AM3341" i="8" a="1"/>
  <c r="AM3341" i="8" s="1"/>
  <c r="AK3341" i="8"/>
  <c r="AN3449" i="8" a="1"/>
  <c r="AN3449" i="8" s="1"/>
  <c r="AM3449" i="8" a="1"/>
  <c r="AM3449" i="8" s="1"/>
  <c r="AK3449" i="8"/>
  <c r="AM4068" i="8" a="1"/>
  <c r="AM4068" i="8" s="1"/>
  <c r="AM4461" i="8" a="1"/>
  <c r="AM4461" i="8" s="1"/>
  <c r="AK4895" i="8"/>
  <c r="AM4895" i="8" a="1"/>
  <c r="AM4895" i="8" s="1"/>
  <c r="AN4895" i="8" a="1"/>
  <c r="AN4895" i="8" s="1"/>
  <c r="AK4476" i="8"/>
  <c r="AN4476" i="8" a="1"/>
  <c r="AN4476" i="8" s="1"/>
  <c r="AM4476" i="8" a="1"/>
  <c r="AM4476" i="8" s="1"/>
  <c r="AM4572" i="8" a="1"/>
  <c r="AM4572" i="8" s="1"/>
  <c r="AK4993" i="8"/>
  <c r="AN4919" i="8" a="1"/>
  <c r="AN4919" i="8" s="1"/>
  <c r="AM4919" i="8" a="1"/>
  <c r="AM4919" i="8" s="1"/>
  <c r="AK4919" i="8"/>
  <c r="AM5285" i="8" a="1"/>
  <c r="AM5285" i="8" s="1"/>
  <c r="AK5285" i="8"/>
  <c r="AN5285" i="8" a="1"/>
  <c r="AN5285" i="8" s="1"/>
  <c r="AK5423" i="8"/>
  <c r="AK5700" i="8"/>
  <c r="AN6038" i="8" a="1"/>
  <c r="AN6038" i="8" s="1"/>
  <c r="AM6038" i="8" a="1"/>
  <c r="AM6038" i="8" s="1"/>
  <c r="AK6038" i="8"/>
  <c r="AM5904" i="8" a="1"/>
  <c r="AM5904" i="8" s="1"/>
  <c r="AK5904" i="8"/>
  <c r="AN5904" i="8" a="1"/>
  <c r="AN5904" i="8" s="1"/>
  <c r="AK6473" i="8"/>
  <c r="AN6473" i="8" a="1"/>
  <c r="AN6473" i="8" s="1"/>
  <c r="AM6473" i="8" a="1"/>
  <c r="AM6473" i="8" s="1"/>
  <c r="AN6511" i="8" a="1"/>
  <c r="AN6511" i="8" s="1"/>
  <c r="AK6511" i="8"/>
  <c r="AM6511" i="8" a="1"/>
  <c r="AM6511" i="8" s="1"/>
  <c r="AK6726" i="8"/>
  <c r="AK6900" i="8"/>
  <c r="AK7644" i="8"/>
  <c r="AM7659" i="8" a="1"/>
  <c r="AM7659" i="8" s="1"/>
  <c r="AM7584" i="8" a="1"/>
  <c r="AM7584" i="8" s="1"/>
  <c r="AM145" i="8" a="1"/>
  <c r="AM145" i="8" s="1"/>
  <c r="AN353" i="8" a="1"/>
  <c r="AN353" i="8" s="1"/>
  <c r="AM1263" i="8" a="1"/>
  <c r="AM1263" i="8" s="1"/>
  <c r="AN2815" i="8" a="1"/>
  <c r="AN2815" i="8" s="1"/>
  <c r="AM2815" i="8" a="1"/>
  <c r="AM2815" i="8" s="1"/>
  <c r="AK2815" i="8"/>
  <c r="AK3562" i="8"/>
  <c r="AN3562" i="8" a="1"/>
  <c r="AN3562" i="8" s="1"/>
  <c r="AM3562" i="8" a="1"/>
  <c r="AM3562" i="8" s="1"/>
  <c r="AN3344" i="8" a="1"/>
  <c r="AN3344" i="8" s="1"/>
  <c r="AM3344" i="8" a="1"/>
  <c r="AM3344" i="8" s="1"/>
  <c r="AK3344" i="8"/>
  <c r="AN3452" i="8" a="1"/>
  <c r="AN3452" i="8" s="1"/>
  <c r="AM3452" i="8" a="1"/>
  <c r="AM3452" i="8" s="1"/>
  <c r="AK3452" i="8"/>
  <c r="AK4502" i="8"/>
  <c r="AN4502" i="8" a="1"/>
  <c r="AN4502" i="8" s="1"/>
  <c r="AM4502" i="8" a="1"/>
  <c r="AM4502" i="8" s="1"/>
  <c r="AK4557" i="8"/>
  <c r="AK4458" i="8"/>
  <c r="AN4458" i="8" a="1"/>
  <c r="AN4458" i="8" s="1"/>
  <c r="AM4458" i="8" a="1"/>
  <c r="AM4458" i="8" s="1"/>
  <c r="AM5306" i="8" a="1"/>
  <c r="AM5306" i="8" s="1"/>
  <c r="AK5306" i="8"/>
  <c r="AN5306" i="8" a="1"/>
  <c r="AN5306" i="8" s="1"/>
  <c r="AK6293" i="8"/>
  <c r="AN6293" i="8" a="1"/>
  <c r="AN6293" i="8" s="1"/>
  <c r="AM6293" i="8" a="1"/>
  <c r="AM6293" i="8" s="1"/>
  <c r="AK6218" i="8"/>
  <c r="AM7011" i="8" a="1"/>
  <c r="AM7011" i="8" s="1"/>
  <c r="AK7011" i="8"/>
  <c r="AN7011" i="8" a="1"/>
  <c r="AN7011" i="8" s="1"/>
  <c r="AM7247" i="8" a="1"/>
  <c r="AM7247" i="8" s="1"/>
  <c r="AK7247" i="8"/>
  <c r="AN7247" i="8" a="1"/>
  <c r="AN7247" i="8" s="1"/>
  <c r="AM7296" i="8" a="1"/>
  <c r="AM7296" i="8" s="1"/>
  <c r="AM7578" i="8" a="1"/>
  <c r="AM7578" i="8" s="1"/>
  <c r="AN7759" i="8" a="1"/>
  <c r="AN7759" i="8" s="1"/>
  <c r="AK7974" i="8"/>
  <c r="AN7974" i="8" a="1"/>
  <c r="AN7974" i="8" s="1"/>
  <c r="AM7974" i="8" a="1"/>
  <c r="AM7974" i="8" s="1"/>
  <c r="AM8079" i="8" a="1"/>
  <c r="AM8079" i="8" s="1"/>
  <c r="AK8079" i="8"/>
  <c r="AN8079" i="8" a="1"/>
  <c r="AN8079" i="8" s="1"/>
  <c r="AM2890" i="8" a="1"/>
  <c r="AM2890" i="8" s="1"/>
  <c r="AK3622" i="8"/>
  <c r="AK4352" i="8"/>
  <c r="AM4230" i="8" a="1"/>
  <c r="AM4230" i="8" s="1"/>
  <c r="AK5519" i="8"/>
  <c r="AM6034" i="8" a="1"/>
  <c r="AM6034" i="8" s="1"/>
  <c r="AK6480" i="8"/>
  <c r="AM6480" i="8" a="1"/>
  <c r="AM6480" i="8" s="1"/>
  <c r="AN6480" i="8" a="1"/>
  <c r="AN6480" i="8" s="1"/>
  <c r="AN6728" i="8" a="1"/>
  <c r="AN6728" i="8" s="1"/>
  <c r="AK7061" i="8"/>
  <c r="AN7650" i="8" a="1"/>
  <c r="AN7650" i="8" s="1"/>
  <c r="AK7650" i="8"/>
  <c r="AM7650" i="8" a="1"/>
  <c r="AM7650" i="8" s="1"/>
  <c r="AN7801" i="8" a="1"/>
  <c r="AN7801" i="8" s="1"/>
  <c r="AM8102" i="8" a="1"/>
  <c r="AM8102" i="8" s="1"/>
  <c r="AN9171" i="8" a="1"/>
  <c r="AN9171" i="8" s="1"/>
  <c r="AM9171" i="8" a="1"/>
  <c r="AM9171" i="8" s="1"/>
  <c r="AK9171" i="8"/>
  <c r="AN9522" i="8" a="1"/>
  <c r="AN9522" i="8" s="1"/>
  <c r="AM9522" i="8" a="1"/>
  <c r="AM9522" i="8" s="1"/>
  <c r="AK9522" i="8"/>
  <c r="AM9948" i="8" a="1"/>
  <c r="AM9948" i="8" s="1"/>
  <c r="AM6749" i="8" a="1"/>
  <c r="AM6749" i="8" s="1"/>
  <c r="AK6538" i="8"/>
  <c r="AN7940" i="8" a="1"/>
  <c r="AN7940" i="8" s="1"/>
  <c r="AM7940" i="8" a="1"/>
  <c r="AM7940" i="8" s="1"/>
  <c r="AK7940" i="8"/>
  <c r="AM8058" i="8" a="1"/>
  <c r="AM8058" i="8" s="1"/>
  <c r="AK8058" i="8"/>
  <c r="AN8058" i="8" a="1"/>
  <c r="AN8058" i="8" s="1"/>
  <c r="AN8161" i="8" a="1"/>
  <c r="AN8161" i="8" s="1"/>
  <c r="AM8161" i="8" a="1"/>
  <c r="AM8161" i="8" s="1"/>
  <c r="AK8161" i="8"/>
  <c r="AN8029" i="8" a="1"/>
  <c r="AN8029" i="8" s="1"/>
  <c r="AM8029" i="8" a="1"/>
  <c r="AM8029" i="8" s="1"/>
  <c r="AK8029" i="8"/>
  <c r="AN8501" i="8" a="1"/>
  <c r="AN8501" i="8" s="1"/>
  <c r="AM8501" i="8" a="1"/>
  <c r="AM8501" i="8" s="1"/>
  <c r="AK8501" i="8"/>
  <c r="AK9345" i="8"/>
  <c r="AN9345" i="8" a="1"/>
  <c r="AN9345" i="8" s="1"/>
  <c r="AM9345" i="8" a="1"/>
  <c r="AM9345" i="8" s="1"/>
  <c r="AN9609" i="8" a="1"/>
  <c r="AN9609" i="8" s="1"/>
  <c r="AM9609" i="8" a="1"/>
  <c r="AM9609" i="8" s="1"/>
  <c r="AK9609" i="8"/>
  <c r="AN9951" i="8" a="1"/>
  <c r="AN9951" i="8" s="1"/>
  <c r="AM9951" i="8" a="1"/>
  <c r="AM9951" i="8" s="1"/>
  <c r="AK9951" i="8"/>
  <c r="AN7517" i="8" a="1"/>
  <c r="AN7517" i="8" s="1"/>
  <c r="AM8004" i="8" a="1"/>
  <c r="AM8004" i="8" s="1"/>
  <c r="AK8004" i="8"/>
  <c r="AN8004" i="8" a="1"/>
  <c r="AN8004" i="8" s="1"/>
  <c r="AN8280" i="8" a="1"/>
  <c r="AN8280" i="8" s="1"/>
  <c r="AM8280" i="8" a="1"/>
  <c r="AM8280" i="8" s="1"/>
  <c r="AK8280" i="8"/>
  <c r="AN8767" i="8" a="1"/>
  <c r="AN8767" i="8" s="1"/>
  <c r="AM8767" i="8" a="1"/>
  <c r="AM8767" i="8" s="1"/>
  <c r="AK8767" i="8"/>
  <c r="AN8950" i="8" a="1"/>
  <c r="AN8950" i="8" s="1"/>
  <c r="AK8950" i="8"/>
  <c r="AM8950" i="8" a="1"/>
  <c r="AM8950" i="8" s="1"/>
  <c r="AN9446" i="8" a="1"/>
  <c r="AN9446" i="8" s="1"/>
  <c r="AM9446" i="8" a="1"/>
  <c r="AM9446" i="8" s="1"/>
  <c r="AK9446" i="8"/>
  <c r="AK9706" i="8"/>
  <c r="AN9706" i="8" a="1"/>
  <c r="AN9706" i="8" s="1"/>
  <c r="AM9706" i="8" a="1"/>
  <c r="AM9706" i="8" s="1"/>
  <c r="AK3225" i="8"/>
  <c r="AK3182" i="8"/>
  <c r="AM4271" i="8" a="1"/>
  <c r="AM4271" i="8" s="1"/>
  <c r="AK4608" i="8"/>
  <c r="AK4896" i="8"/>
  <c r="AN5246" i="8" a="1"/>
  <c r="AN5246" i="8" s="1"/>
  <c r="AM6277" i="8" a="1"/>
  <c r="AM6277" i="8" s="1"/>
  <c r="AM6559" i="8" a="1"/>
  <c r="AM6559" i="8" s="1"/>
  <c r="AK6985" i="8"/>
  <c r="AN6985" i="8" a="1"/>
  <c r="AN6985" i="8" s="1"/>
  <c r="AM6985" i="8" a="1"/>
  <c r="AM6985" i="8" s="1"/>
  <c r="AN7051" i="8" a="1"/>
  <c r="AN7051" i="8" s="1"/>
  <c r="AM7051" i="8" a="1"/>
  <c r="AM7051" i="8" s="1"/>
  <c r="AK7051" i="8"/>
  <c r="AN7159" i="8" a="1"/>
  <c r="AN7159" i="8" s="1"/>
  <c r="AM7159" i="8" a="1"/>
  <c r="AM7159" i="8" s="1"/>
  <c r="AK7159" i="8"/>
  <c r="AM7319" i="8" a="1"/>
  <c r="AM7319" i="8" s="1"/>
  <c r="AK7319" i="8"/>
  <c r="AN7319" i="8" a="1"/>
  <c r="AN7319" i="8" s="1"/>
  <c r="AK8189" i="8"/>
  <c r="AK8231" i="8"/>
  <c r="AN8231" i="8" a="1"/>
  <c r="AN8231" i="8" s="1"/>
  <c r="AM8231" i="8" a="1"/>
  <c r="AM8231" i="8" s="1"/>
  <c r="AN8552" i="8" a="1"/>
  <c r="AN8552" i="8" s="1"/>
  <c r="AM8552" i="8" a="1"/>
  <c r="AM8552" i="8" s="1"/>
  <c r="AK8552" i="8"/>
  <c r="AM8676" i="8" a="1"/>
  <c r="AM8676" i="8" s="1"/>
  <c r="AK8676" i="8"/>
  <c r="AN8676" i="8" a="1"/>
  <c r="AN8676" i="8" s="1"/>
  <c r="AM8906" i="8" a="1"/>
  <c r="AM8906" i="8" s="1"/>
  <c r="AK8997" i="8"/>
  <c r="AN8997" i="8" a="1"/>
  <c r="AN8997" i="8" s="1"/>
  <c r="AM8997" i="8" a="1"/>
  <c r="AM8997" i="8" s="1"/>
  <c r="AM9260" i="8" a="1"/>
  <c r="AM9260" i="8" s="1"/>
  <c r="AN9447" i="8" a="1"/>
  <c r="AN9447" i="8" s="1"/>
  <c r="AM9447" i="8" a="1"/>
  <c r="AM9447" i="8" s="1"/>
  <c r="AK9447" i="8"/>
  <c r="AK9494" i="8"/>
  <c r="AK9663" i="8"/>
  <c r="AM6840" i="8" a="1"/>
  <c r="AM6840" i="8" s="1"/>
  <c r="AK6840" i="8"/>
  <c r="AN6840" i="8" a="1"/>
  <c r="AN6840" i="8" s="1"/>
  <c r="AM7687" i="8" a="1"/>
  <c r="AM7687" i="8" s="1"/>
  <c r="AN7687" i="8" a="1"/>
  <c r="AN7687" i="8" s="1"/>
  <c r="AK7687" i="8"/>
  <c r="AM7979" i="8" a="1"/>
  <c r="AM7979" i="8" s="1"/>
  <c r="AK7979" i="8"/>
  <c r="AN7979" i="8" a="1"/>
  <c r="AN7979" i="8" s="1"/>
  <c r="AK8389" i="8"/>
  <c r="AN8389" i="8" a="1"/>
  <c r="AN8389" i="8" s="1"/>
  <c r="AM8389" i="8" a="1"/>
  <c r="AM8389" i="8" s="1"/>
  <c r="AK8668" i="8"/>
  <c r="AN8668" i="8" a="1"/>
  <c r="AN8668" i="8" s="1"/>
  <c r="AM8668" i="8" a="1"/>
  <c r="AM8668" i="8" s="1"/>
  <c r="AN8812" i="8" a="1"/>
  <c r="AN8812" i="8" s="1"/>
  <c r="AM8812" i="8" a="1"/>
  <c r="AM8812" i="8" s="1"/>
  <c r="AK8812" i="8"/>
  <c r="AN8910" i="8" a="1"/>
  <c r="AN8910" i="8" s="1"/>
  <c r="AM8910" i="8" a="1"/>
  <c r="AM8910" i="8" s="1"/>
  <c r="AK8910" i="8"/>
  <c r="AM8984" i="8" a="1"/>
  <c r="AM8984" i="8" s="1"/>
  <c r="AK8984" i="8"/>
  <c r="AN8984" i="8" a="1"/>
  <c r="AN8984" i="8" s="1"/>
  <c r="AM9134" i="8" a="1"/>
  <c r="AM9134" i="8" s="1"/>
  <c r="AK9134" i="8"/>
  <c r="AN9134" i="8" a="1"/>
  <c r="AN9134" i="8" s="1"/>
  <c r="AM9234" i="8" a="1"/>
  <c r="AM9234" i="8" s="1"/>
  <c r="AM9302" i="8" a="1"/>
  <c r="AM9302" i="8" s="1"/>
  <c r="AN9256" i="8" a="1"/>
  <c r="AN9256" i="8" s="1"/>
  <c r="AM9256" i="8" a="1"/>
  <c r="AM9256" i="8" s="1"/>
  <c r="AK9256" i="8"/>
  <c r="AK9237" i="8"/>
  <c r="AK9695" i="8"/>
  <c r="AM4209" i="8" a="1"/>
  <c r="AM4209" i="8" s="1"/>
  <c r="AM4353" i="8" a="1"/>
  <c r="AM4353" i="8" s="1"/>
  <c r="AM4722" i="8" a="1"/>
  <c r="AM4722" i="8" s="1"/>
  <c r="AN5624" i="8" a="1"/>
  <c r="AN5624" i="8" s="1"/>
  <c r="AM5682" i="8" a="1"/>
  <c r="AM5682" i="8" s="1"/>
  <c r="AK6922" i="8"/>
  <c r="AN6922" i="8" a="1"/>
  <c r="AN6922" i="8" s="1"/>
  <c r="AM6922" i="8" a="1"/>
  <c r="AM6922" i="8" s="1"/>
  <c r="AM7350" i="8" a="1"/>
  <c r="AM7350" i="8" s="1"/>
  <c r="AM7634" i="8" a="1"/>
  <c r="AM7634" i="8" s="1"/>
  <c r="AK7634" i="8"/>
  <c r="AN7634" i="8" a="1"/>
  <c r="AN7634" i="8" s="1"/>
  <c r="AM7900" i="8" a="1"/>
  <c r="AM7900" i="8" s="1"/>
  <c r="AN7849" i="8" a="1"/>
  <c r="AN7849" i="8" s="1"/>
  <c r="AN8119" i="8" a="1"/>
  <c r="AN8119" i="8" s="1"/>
  <c r="AM8119" i="8" a="1"/>
  <c r="AM8119" i="8" s="1"/>
  <c r="AK8119" i="8"/>
  <c r="AM8560" i="8" a="1"/>
  <c r="AM8560" i="8" s="1"/>
  <c r="AK8560" i="8"/>
  <c r="AN8560" i="8" a="1"/>
  <c r="AN8560" i="8" s="1"/>
  <c r="AK8689" i="8"/>
  <c r="AN8689" i="8" a="1"/>
  <c r="AN8689" i="8" s="1"/>
  <c r="AM8689" i="8" a="1"/>
  <c r="AM8689" i="8" s="1"/>
  <c r="AN8983" i="8" a="1"/>
  <c r="AN8983" i="8" s="1"/>
  <c r="AM8983" i="8" a="1"/>
  <c r="AM8983" i="8" s="1"/>
  <c r="AK8983" i="8"/>
  <c r="AN9261" i="8" a="1"/>
  <c r="AN9261" i="8" s="1"/>
  <c r="AK9261" i="8"/>
  <c r="AM9261" i="8" a="1"/>
  <c r="AM9261" i="8" s="1"/>
  <c r="AN9426" i="8" a="1"/>
  <c r="AN9426" i="8" s="1"/>
  <c r="AM9426" i="8" a="1"/>
  <c r="AM9426" i="8" s="1"/>
  <c r="AK9426" i="8"/>
  <c r="AK9339" i="8"/>
  <c r="AN9339" i="8" a="1"/>
  <c r="AN9339" i="8" s="1"/>
  <c r="AM9339" i="8" a="1"/>
  <c r="AM9339" i="8" s="1"/>
  <c r="AN9902" i="8" a="1"/>
  <c r="AN9902" i="8" s="1"/>
  <c r="AM9902" i="8" a="1"/>
  <c r="AM9902" i="8" s="1"/>
  <c r="AK9902" i="8"/>
  <c r="AK9993" i="8"/>
  <c r="AM7529" i="8" a="1"/>
  <c r="AM7529" i="8" s="1"/>
  <c r="AK7529" i="8"/>
  <c r="AN7529" i="8" a="1"/>
  <c r="AN7529" i="8" s="1"/>
  <c r="AM7637" i="8" a="1"/>
  <c r="AM7637" i="8" s="1"/>
  <c r="AK7637" i="8"/>
  <c r="AN7637" i="8" a="1"/>
  <c r="AN7637" i="8" s="1"/>
  <c r="AK7826" i="8"/>
  <c r="AK8348" i="8"/>
  <c r="AM8203" i="8" a="1"/>
  <c r="AM8203" i="8" s="1"/>
  <c r="AM8838" i="8" a="1"/>
  <c r="AM8838" i="8" s="1"/>
  <c r="AN8960" i="8" a="1"/>
  <c r="AN8960" i="8" s="1"/>
  <c r="AM9304" i="8" a="1"/>
  <c r="AM9304" i="8" s="1"/>
  <c r="AK9304" i="8"/>
  <c r="AN9304" i="8" a="1"/>
  <c r="AN9304" i="8" s="1"/>
  <c r="AN9286" i="8" a="1"/>
  <c r="AN9286" i="8" s="1"/>
  <c r="AM9286" i="8" a="1"/>
  <c r="AM9286" i="8" s="1"/>
  <c r="AK9286" i="8"/>
  <c r="AM9399" i="8" a="1"/>
  <c r="AM9399" i="8" s="1"/>
  <c r="AK9523" i="8"/>
  <c r="AN9523" i="8" a="1"/>
  <c r="AN9523" i="8" s="1"/>
  <c r="AM9523" i="8" a="1"/>
  <c r="AM9523" i="8" s="1"/>
  <c r="AK9555" i="8"/>
  <c r="AM9968" i="8" a="1"/>
  <c r="AM9968" i="8" s="1"/>
  <c r="AM6010" i="8" a="1"/>
  <c r="AM6010" i="8" s="1"/>
  <c r="AK6716" i="8"/>
  <c r="AM6716" i="8" a="1"/>
  <c r="AM6716" i="8" s="1"/>
  <c r="AN6716" i="8" a="1"/>
  <c r="AN6716" i="8" s="1"/>
  <c r="AK6771" i="8"/>
  <c r="AM7533" i="8" a="1"/>
  <c r="AM7533" i="8" s="1"/>
  <c r="AK8750" i="8"/>
  <c r="AM8830" i="8" a="1"/>
  <c r="AM8830" i="8" s="1"/>
  <c r="AM9016" i="8" a="1"/>
  <c r="AM9016" i="8" s="1"/>
  <c r="AK9138" i="8"/>
  <c r="AK9210" i="8"/>
  <c r="AK9337" i="8"/>
  <c r="AK9428" i="8"/>
  <c r="AM9341" i="8" a="1"/>
  <c r="AM9341" i="8" s="1"/>
  <c r="AN9552" i="8" a="1"/>
  <c r="AN9552" i="8" s="1"/>
  <c r="AM9552" i="8" a="1"/>
  <c r="AM9552" i="8" s="1"/>
  <c r="AK9552" i="8"/>
  <c r="AN9786" i="8" a="1"/>
  <c r="AN9786" i="8" s="1"/>
  <c r="AM9786" i="8" a="1"/>
  <c r="AM9786" i="8" s="1"/>
  <c r="AK9786" i="8"/>
  <c r="AM4033" i="8" a="1"/>
  <c r="AM4033" i="8" s="1"/>
  <c r="AM4072" i="8" a="1"/>
  <c r="AM4072" i="8" s="1"/>
  <c r="AK4218" i="8"/>
  <c r="AK4362" i="8"/>
  <c r="AK4767" i="8"/>
  <c r="AK5691" i="8"/>
  <c r="AN6715" i="8" a="1"/>
  <c r="AN6715" i="8" s="1"/>
  <c r="AM6621" i="8" a="1"/>
  <c r="AM6621" i="8" s="1"/>
  <c r="AK6621" i="8"/>
  <c r="AN6621" i="8" a="1"/>
  <c r="AN6621" i="8" s="1"/>
  <c r="AN6989" i="8" a="1"/>
  <c r="AN6989" i="8" s="1"/>
  <c r="AM6989" i="8" a="1"/>
  <c r="AM6989" i="8" s="1"/>
  <c r="AK6989" i="8"/>
  <c r="AK7574" i="8"/>
  <c r="AN7729" i="8" a="1"/>
  <c r="AN7729" i="8" s="1"/>
  <c r="AM7729" i="8" a="1"/>
  <c r="AM7729" i="8" s="1"/>
  <c r="AK7729" i="8"/>
  <c r="AK8244" i="8"/>
  <c r="AN8244" i="8" a="1"/>
  <c r="AN8244" i="8" s="1"/>
  <c r="AM8244" i="8" a="1"/>
  <c r="AM8244" i="8" s="1"/>
  <c r="AN8256" i="8" a="1"/>
  <c r="AN8256" i="8" s="1"/>
  <c r="AK8256" i="8"/>
  <c r="AM8256" i="8" a="1"/>
  <c r="AM8256" i="8" s="1"/>
  <c r="AN8962" i="8" a="1"/>
  <c r="AN8962" i="8" s="1"/>
  <c r="AM8962" i="8" a="1"/>
  <c r="AM8962" i="8" s="1"/>
  <c r="AK8962" i="8"/>
  <c r="AM9904" i="8" a="1"/>
  <c r="AM9904" i="8" s="1"/>
  <c r="AK9904" i="8"/>
  <c r="AN9904" i="8" a="1"/>
  <c r="AN9904" i="8" s="1"/>
  <c r="AK9937" i="8"/>
  <c r="AN9937" i="8" a="1"/>
  <c r="AN9937" i="8" s="1"/>
  <c r="AM9937" i="8" a="1"/>
  <c r="AM9937" i="8" s="1"/>
  <c r="AK5076" i="8"/>
  <c r="AM4878" i="8" a="1"/>
  <c r="AM4878" i="8" s="1"/>
  <c r="AM5694" i="8" a="1"/>
  <c r="AM5694" i="8" s="1"/>
  <c r="AM6057" i="8" a="1"/>
  <c r="AM6057" i="8" s="1"/>
  <c r="AK6427" i="8"/>
  <c r="AN6594" i="8" a="1"/>
  <c r="AN6594" i="8" s="1"/>
  <c r="AN6879" i="8" a="1"/>
  <c r="AN6879" i="8" s="1"/>
  <c r="AN7962" i="8" a="1"/>
  <c r="AN7962" i="8" s="1"/>
  <c r="AM7986" i="8" a="1"/>
  <c r="AM7986" i="8" s="1"/>
  <c r="AK7986" i="8"/>
  <c r="AN7986" i="8" a="1"/>
  <c r="AN7986" i="8" s="1"/>
  <c r="AM8416" i="8" a="1"/>
  <c r="AM8416" i="8" s="1"/>
  <c r="AK8416" i="8"/>
  <c r="AN8416" i="8" a="1"/>
  <c r="AN8416" i="8" s="1"/>
  <c r="AK8728" i="8"/>
  <c r="AN8728" i="8" a="1"/>
  <c r="AN8728" i="8" s="1"/>
  <c r="AM8728" i="8" a="1"/>
  <c r="AM8728" i="8" s="1"/>
  <c r="AN8820" i="8" a="1"/>
  <c r="AN8820" i="8" s="1"/>
  <c r="AK8884" i="8"/>
  <c r="AN8884" i="8" a="1"/>
  <c r="AN8884" i="8" s="1"/>
  <c r="AM8884" i="8" a="1"/>
  <c r="AM8884" i="8" s="1"/>
  <c r="AN9078" i="8" a="1"/>
  <c r="AN9078" i="8" s="1"/>
  <c r="AM9078" i="8" a="1"/>
  <c r="AM9078" i="8" s="1"/>
  <c r="AK9078" i="8"/>
  <c r="AM9219" i="8" a="1"/>
  <c r="AM9219" i="8" s="1"/>
  <c r="AM9411" i="8" a="1"/>
  <c r="AM9411" i="8" s="1"/>
  <c r="AK9353" i="8"/>
  <c r="AK9543" i="8"/>
  <c r="AN9926" i="8" a="1"/>
  <c r="AN9926" i="8" s="1"/>
  <c r="AM3426" i="8" a="1"/>
  <c r="AM3426" i="8" s="1"/>
  <c r="AK3688" i="8"/>
  <c r="AK5106" i="8"/>
  <c r="AK5513" i="8"/>
  <c r="AM7144" i="8" a="1"/>
  <c r="AM7144" i="8" s="1"/>
  <c r="AK7415" i="8"/>
  <c r="AN7415" i="8" a="1"/>
  <c r="AN7415" i="8" s="1"/>
  <c r="AM7415" i="8" a="1"/>
  <c r="AM7415" i="8" s="1"/>
  <c r="AN7710" i="8" a="1"/>
  <c r="AN7710" i="8" s="1"/>
  <c r="AN7949" i="8" a="1"/>
  <c r="AN7949" i="8" s="1"/>
  <c r="AM7949" i="8" a="1"/>
  <c r="AM7949" i="8" s="1"/>
  <c r="AK7949" i="8"/>
  <c r="AK8398" i="8"/>
  <c r="AN8398" i="8" a="1"/>
  <c r="AN8398" i="8" s="1"/>
  <c r="AM8398" i="8" a="1"/>
  <c r="AM8398" i="8" s="1"/>
  <c r="AM8357" i="8" a="1"/>
  <c r="AM8357" i="8" s="1"/>
  <c r="AK8523" i="8"/>
  <c r="AN8523" i="8" a="1"/>
  <c r="AN8523" i="8" s="1"/>
  <c r="AM8523" i="8" a="1"/>
  <c r="AM8523" i="8" s="1"/>
  <c r="AN9243" i="8" a="1"/>
  <c r="AN9243" i="8" s="1"/>
  <c r="AK9243" i="8"/>
  <c r="AM9243" i="8" a="1"/>
  <c r="AM9243" i="8" s="1"/>
  <c r="AK9391" i="8"/>
  <c r="AM9391" i="8" a="1"/>
  <c r="AM9391" i="8" s="1"/>
  <c r="AN9391" i="8" a="1"/>
  <c r="AN9391" i="8" s="1"/>
  <c r="AN9896" i="8" a="1"/>
  <c r="AN9896" i="8" s="1"/>
  <c r="AM9896" i="8" a="1"/>
  <c r="AM9896" i="8" s="1"/>
  <c r="AK9896" i="8"/>
  <c r="AM6176" i="8" a="1"/>
  <c r="AM6176" i="8" s="1"/>
  <c r="AK6176" i="8"/>
  <c r="AN6176" i="8" a="1"/>
  <c r="AN6176" i="8" s="1"/>
  <c r="AN6699" i="8" a="1"/>
  <c r="AN6699" i="8" s="1"/>
  <c r="AN6891" i="8" a="1"/>
  <c r="AN6891" i="8" s="1"/>
  <c r="AK7907" i="8"/>
  <c r="AK7969" i="8"/>
  <c r="AK7925" i="8"/>
  <c r="AK8336" i="8"/>
  <c r="AM8223" i="8" a="1"/>
  <c r="AM8223" i="8" s="1"/>
  <c r="AN8272" i="8" a="1"/>
  <c r="AN8272" i="8" s="1"/>
  <c r="AK8371" i="8"/>
  <c r="AN8371" i="8" a="1"/>
  <c r="AN8371" i="8" s="1"/>
  <c r="AM8371" i="8" a="1"/>
  <c r="AM8371" i="8" s="1"/>
  <c r="AN8364" i="8" a="1"/>
  <c r="AN8364" i="8" s="1"/>
  <c r="AM8364" i="8" a="1"/>
  <c r="AM8364" i="8" s="1"/>
  <c r="AK8364" i="8"/>
  <c r="AK8378" i="8"/>
  <c r="AN8659" i="8" a="1"/>
  <c r="AN8659" i="8" s="1"/>
  <c r="AK8815" i="8"/>
  <c r="AK9252" i="8"/>
  <c r="AM9255" i="8" a="1"/>
  <c r="AM9255" i="8" s="1"/>
  <c r="AK9298" i="8"/>
  <c r="AK9600" i="8"/>
  <c r="AN9608" i="8" a="1"/>
  <c r="AN9608" i="8" s="1"/>
  <c r="AN8365" i="8" a="1"/>
  <c r="AN8365" i="8" s="1"/>
  <c r="AK9981" i="8"/>
  <c r="AK8351" i="8"/>
  <c r="AM9190" i="8" a="1"/>
  <c r="AM9190" i="8" s="1"/>
  <c r="AM9242" i="8" a="1"/>
  <c r="AM9242" i="8" s="1"/>
  <c r="AM8656" i="8" a="1"/>
  <c r="AM8656" i="8" s="1"/>
  <c r="AN9361" i="8" a="1"/>
  <c r="AN9361" i="8" s="1"/>
  <c r="AM9004" i="8" a="1"/>
  <c r="AM9004" i="8" s="1"/>
  <c r="AM8520" i="8" a="1"/>
  <c r="AM8520" i="8" s="1"/>
  <c r="AN8347" i="8" a="1"/>
  <c r="AN8347" i="8" s="1"/>
  <c r="AK8949" i="8"/>
  <c r="AN9303" i="8" a="1"/>
  <c r="AN9303" i="8" s="1"/>
  <c r="AM8917" i="8" a="1"/>
  <c r="AM8917" i="8" s="1"/>
  <c r="AN9321" i="8" a="1"/>
  <c r="AN9321" i="8" s="1"/>
  <c r="AN8320" i="8" a="1"/>
  <c r="AN8320" i="8" s="1"/>
  <c r="AM9508" i="8" a="1"/>
  <c r="AM9508" i="8" s="1"/>
  <c r="AK8270" i="8"/>
  <c r="AM9330" i="8" a="1"/>
  <c r="AM9330" i="8" s="1"/>
  <c r="AM8653" i="8" a="1"/>
  <c r="AM8653" i="8" s="1"/>
  <c r="AK9419" i="8"/>
  <c r="AK220" i="8"/>
  <c r="AN220" i="8" a="1"/>
  <c r="AN220" i="8" s="1"/>
  <c r="AM220" i="8" a="1"/>
  <c r="AM220" i="8" s="1"/>
  <c r="AN288" i="8" a="1"/>
  <c r="AN288" i="8" s="1"/>
  <c r="AM288" i="8" a="1"/>
  <c r="AM288" i="8" s="1"/>
  <c r="AK288" i="8"/>
  <c r="AM703" i="8" a="1"/>
  <c r="AM703" i="8" s="1"/>
  <c r="AN207" i="8" a="1"/>
  <c r="AN207" i="8" s="1"/>
  <c r="AM207" i="8" a="1"/>
  <c r="AM207" i="8" s="1"/>
  <c r="AK207" i="8"/>
  <c r="AN1203" i="8" a="1"/>
  <c r="AN1203" i="8" s="1"/>
  <c r="AM1203" i="8" a="1"/>
  <c r="AM1203" i="8" s="1"/>
  <c r="AK1203" i="8"/>
  <c r="AN1662" i="8" a="1"/>
  <c r="AN1662" i="8" s="1"/>
  <c r="AM1662" i="8" a="1"/>
  <c r="AM1662" i="8" s="1"/>
  <c r="AK1662" i="8"/>
  <c r="AN1440" i="8" a="1"/>
  <c r="AN1440" i="8" s="1"/>
  <c r="AM1440" i="8" a="1"/>
  <c r="AM1440" i="8" s="1"/>
  <c r="AK1440" i="8"/>
  <c r="AN1856" i="8" a="1"/>
  <c r="AN1856" i="8" s="1"/>
  <c r="AK1856" i="8"/>
  <c r="AM1856" i="8" a="1"/>
  <c r="AM1856" i="8" s="1"/>
  <c r="AM2104" i="8" a="1"/>
  <c r="AM2104" i="8" s="1"/>
  <c r="AK2104" i="8"/>
  <c r="AN2104" i="8" a="1"/>
  <c r="AN2104" i="8" s="1"/>
  <c r="AN2976" i="8" a="1"/>
  <c r="AN2976" i="8" s="1"/>
  <c r="AM2712" i="8" a="1"/>
  <c r="AM2712" i="8" s="1"/>
  <c r="AK2712" i="8"/>
  <c r="AN2712" i="8" a="1"/>
  <c r="AN2712" i="8" s="1"/>
  <c r="AK3063" i="8"/>
  <c r="AN3063" i="8" a="1"/>
  <c r="AN3063" i="8" s="1"/>
  <c r="AM3063" i="8" a="1"/>
  <c r="AM3063" i="8" s="1"/>
  <c r="AN177" i="8" a="1"/>
  <c r="AN177" i="8" s="1"/>
  <c r="AM177" i="8" a="1"/>
  <c r="AM177" i="8" s="1"/>
  <c r="AK177" i="8"/>
  <c r="AM375" i="8" a="1"/>
  <c r="AM375" i="8" s="1"/>
  <c r="AK317" i="8"/>
  <c r="AN317" i="8" a="1"/>
  <c r="AN317" i="8" s="1"/>
  <c r="AM317" i="8" a="1"/>
  <c r="AM317" i="8" s="1"/>
  <c r="AM625" i="8" a="1"/>
  <c r="AM625" i="8" s="1"/>
  <c r="AN909" i="8" a="1"/>
  <c r="AN909" i="8" s="1"/>
  <c r="AM909" i="8" a="1"/>
  <c r="AM909" i="8" s="1"/>
  <c r="AK909" i="8"/>
  <c r="AN1651" i="8" a="1"/>
  <c r="AN1651" i="8" s="1"/>
  <c r="AK1651" i="8"/>
  <c r="AM1651" i="8" a="1"/>
  <c r="AM1651" i="8" s="1"/>
  <c r="AN1362" i="8" a="1"/>
  <c r="AN1362" i="8" s="1"/>
  <c r="AK1362" i="8"/>
  <c r="AM1362" i="8" a="1"/>
  <c r="AM1362" i="8" s="1"/>
  <c r="AN1485" i="8" a="1"/>
  <c r="AN1485" i="8" s="1"/>
  <c r="AM1485" i="8" a="1"/>
  <c r="AM1485" i="8" s="1"/>
  <c r="AK1485" i="8"/>
  <c r="AM1990" i="8" a="1"/>
  <c r="AM1990" i="8" s="1"/>
  <c r="AK1990" i="8"/>
  <c r="AN1990" i="8" a="1"/>
  <c r="AN1990" i="8" s="1"/>
  <c r="AN2243" i="8" a="1"/>
  <c r="AN2243" i="8" s="1"/>
  <c r="AM2243" i="8" a="1"/>
  <c r="AM2243" i="8" s="1"/>
  <c r="AK2243" i="8"/>
  <c r="AN2872" i="8" a="1"/>
  <c r="AN2872" i="8" s="1"/>
  <c r="AM2872" i="8" a="1"/>
  <c r="AM2872" i="8" s="1"/>
  <c r="AK2872" i="8"/>
  <c r="AN378" i="8" a="1"/>
  <c r="AN378" i="8" s="1"/>
  <c r="AK378" i="8"/>
  <c r="AM378" i="8" a="1"/>
  <c r="AM378" i="8" s="1"/>
  <c r="AN372" i="8" a="1"/>
  <c r="AN372" i="8" s="1"/>
  <c r="AK372" i="8"/>
  <c r="AM372" i="8" a="1"/>
  <c r="AM372" i="8" s="1"/>
  <c r="AN487" i="8" a="1"/>
  <c r="AN487" i="8" s="1"/>
  <c r="AK487" i="8"/>
  <c r="AM487" i="8" a="1"/>
  <c r="AM487" i="8" s="1"/>
  <c r="AN1467" i="8" a="1"/>
  <c r="AN1467" i="8" s="1"/>
  <c r="AM1467" i="8" a="1"/>
  <c r="AM1467" i="8" s="1"/>
  <c r="AK1467" i="8"/>
  <c r="AN1499" i="8" a="1"/>
  <c r="AN1499" i="8" s="1"/>
  <c r="AM1499" i="8" a="1"/>
  <c r="AM1499" i="8" s="1"/>
  <c r="AK1499" i="8"/>
  <c r="AN1746" i="8" a="1"/>
  <c r="AN1746" i="8" s="1"/>
  <c r="AM1746" i="8" a="1"/>
  <c r="AM1746" i="8" s="1"/>
  <c r="AK1746" i="8"/>
  <c r="AN1620" i="8" a="1"/>
  <c r="AN1620" i="8" s="1"/>
  <c r="AM1620" i="8" a="1"/>
  <c r="AM1620" i="8" s="1"/>
  <c r="AK1620" i="8"/>
  <c r="AK1361" i="8"/>
  <c r="AN1361" i="8" a="1"/>
  <c r="AN1361" i="8" s="1"/>
  <c r="AM1361" i="8" a="1"/>
  <c r="AM1361" i="8" s="1"/>
  <c r="AN2165" i="8" a="1"/>
  <c r="AN2165" i="8" s="1"/>
  <c r="AK2165" i="8"/>
  <c r="AM2165" i="8" a="1"/>
  <c r="AM2165" i="8" s="1"/>
  <c r="AN2689" i="8" a="1"/>
  <c r="AN2689" i="8" s="1"/>
  <c r="AK2601" i="8"/>
  <c r="AN2601" i="8" a="1"/>
  <c r="AN2601" i="8" s="1"/>
  <c r="AM2601" i="8" a="1"/>
  <c r="AM2601" i="8" s="1"/>
  <c r="AN2902" i="8" a="1"/>
  <c r="AN2902" i="8" s="1"/>
  <c r="AM2902" i="8" a="1"/>
  <c r="AM2902" i="8" s="1"/>
  <c r="AK2902" i="8"/>
  <c r="AN714" i="8" a="1"/>
  <c r="AN714" i="8" s="1"/>
  <c r="AM714" i="8" a="1"/>
  <c r="AM714" i="8" s="1"/>
  <c r="AK714" i="8"/>
  <c r="AK807" i="8"/>
  <c r="AN807" i="8" a="1"/>
  <c r="AN807" i="8" s="1"/>
  <c r="AM807" i="8" a="1"/>
  <c r="AM807" i="8" s="1"/>
  <c r="AK1281" i="8"/>
  <c r="AM1281" i="8" a="1"/>
  <c r="AM1281" i="8" s="1"/>
  <c r="AN1281" i="8" a="1"/>
  <c r="AN1281" i="8" s="1"/>
  <c r="AN2258" i="8" a="1"/>
  <c r="AN2258" i="8" s="1"/>
  <c r="AM2258" i="8" a="1"/>
  <c r="AM2258" i="8" s="1"/>
  <c r="AK2258" i="8"/>
  <c r="AN2940" i="8" a="1"/>
  <c r="AN2940" i="8" s="1"/>
  <c r="AK2696" i="8"/>
  <c r="AN2696" i="8" a="1"/>
  <c r="AN2696" i="8" s="1"/>
  <c r="AM2696" i="8" a="1"/>
  <c r="AM2696" i="8" s="1"/>
  <c r="AN595" i="8" a="1"/>
  <c r="AN595" i="8" s="1"/>
  <c r="AK595" i="8"/>
  <c r="AM595" i="8" a="1"/>
  <c r="AM595" i="8" s="1"/>
  <c r="AK1365" i="8"/>
  <c r="AN2114" i="8" a="1"/>
  <c r="AN2114" i="8" s="1"/>
  <c r="AK2114" i="8"/>
  <c r="AM2114" i="8" a="1"/>
  <c r="AM2114" i="8" s="1"/>
  <c r="AK2404" i="8"/>
  <c r="AM2404" i="8" a="1"/>
  <c r="AM2404" i="8" s="1"/>
  <c r="AN2404" i="8" a="1"/>
  <c r="AN2404" i="8" s="1"/>
  <c r="AK2413" i="8"/>
  <c r="AM2413" i="8" a="1"/>
  <c r="AM2413" i="8" s="1"/>
  <c r="AN2413" i="8" a="1"/>
  <c r="AN2413" i="8" s="1"/>
  <c r="AN2788" i="8" a="1"/>
  <c r="AN2788" i="8" s="1"/>
  <c r="AM2788" i="8" a="1"/>
  <c r="AM2788" i="8" s="1"/>
  <c r="AK2788" i="8"/>
  <c r="AM2886" i="8" a="1"/>
  <c r="AM2886" i="8" s="1"/>
  <c r="AK2886" i="8"/>
  <c r="AN2886" i="8" a="1"/>
  <c r="AN2886" i="8" s="1"/>
  <c r="AN3152" i="8" a="1"/>
  <c r="AN3152" i="8" s="1"/>
  <c r="AK3152" i="8"/>
  <c r="AM3152" i="8" a="1"/>
  <c r="AM3152" i="8" s="1"/>
  <c r="AN217" i="8" a="1"/>
  <c r="AN217" i="8" s="1"/>
  <c r="AM217" i="8" a="1"/>
  <c r="AM217" i="8" s="1"/>
  <c r="AK217" i="8"/>
  <c r="AN499" i="8" a="1"/>
  <c r="AN499" i="8" s="1"/>
  <c r="AK499" i="8"/>
  <c r="AM499" i="8" a="1"/>
  <c r="AM499" i="8" s="1"/>
  <c r="AN660" i="8" a="1"/>
  <c r="AN660" i="8" s="1"/>
  <c r="AM660" i="8" a="1"/>
  <c r="AM660" i="8" s="1"/>
  <c r="AK660" i="8"/>
  <c r="AN906" i="8" a="1"/>
  <c r="AN906" i="8" s="1"/>
  <c r="AM906" i="8" a="1"/>
  <c r="AM906" i="8" s="1"/>
  <c r="AK906" i="8"/>
  <c r="AN759" i="8" a="1"/>
  <c r="AN759" i="8" s="1"/>
  <c r="AM759" i="8" a="1"/>
  <c r="AM759" i="8" s="1"/>
  <c r="AK759" i="8"/>
  <c r="AN1706" i="8" a="1"/>
  <c r="AN1706" i="8" s="1"/>
  <c r="AM1706" i="8" a="1"/>
  <c r="AM1706" i="8" s="1"/>
  <c r="AK1706" i="8"/>
  <c r="AN1668" i="8" a="1"/>
  <c r="AN1668" i="8" s="1"/>
  <c r="AM1668" i="8" a="1"/>
  <c r="AM1668" i="8" s="1"/>
  <c r="AK1668" i="8"/>
  <c r="AN1707" i="8" a="1"/>
  <c r="AN1707" i="8" s="1"/>
  <c r="AM1707" i="8" a="1"/>
  <c r="AM1707" i="8" s="1"/>
  <c r="AK1707" i="8"/>
  <c r="AK1536" i="8"/>
  <c r="AM1945" i="8" a="1"/>
  <c r="AM1945" i="8" s="1"/>
  <c r="AK1945" i="8"/>
  <c r="AN1945" i="8" a="1"/>
  <c r="AN1945" i="8" s="1"/>
  <c r="AM1863" i="8" a="1"/>
  <c r="AM1863" i="8" s="1"/>
  <c r="AN2653" i="8" a="1"/>
  <c r="AN2653" i="8" s="1"/>
  <c r="AN2772" i="8" a="1"/>
  <c r="AN2772" i="8" s="1"/>
  <c r="AN2850" i="8" a="1"/>
  <c r="AN2850" i="8" s="1"/>
  <c r="AN3099" i="8" a="1"/>
  <c r="AN3099" i="8" s="1"/>
  <c r="AM422" i="8" a="1"/>
  <c r="AM422" i="8" s="1"/>
  <c r="AK422" i="8"/>
  <c r="AN422" i="8" a="1"/>
  <c r="AN422" i="8" s="1"/>
  <c r="AN675" i="8" a="1"/>
  <c r="AN675" i="8" s="1"/>
  <c r="AM675" i="8" a="1"/>
  <c r="AM675" i="8" s="1"/>
  <c r="AK675" i="8"/>
  <c r="AN519" i="8" a="1"/>
  <c r="AN519" i="8" s="1"/>
  <c r="AM519" i="8" a="1"/>
  <c r="AM519" i="8" s="1"/>
  <c r="AK519" i="8"/>
  <c r="AK1257" i="8"/>
  <c r="AM1257" i="8" a="1"/>
  <c r="AM1257" i="8" s="1"/>
  <c r="AN1257" i="8" a="1"/>
  <c r="AN1257" i="8" s="1"/>
  <c r="AN915" i="8" a="1"/>
  <c r="AN915" i="8" s="1"/>
  <c r="AM915" i="8" a="1"/>
  <c r="AM915" i="8" s="1"/>
  <c r="AK915" i="8"/>
  <c r="AN1623" i="8" a="1"/>
  <c r="AN1623" i="8" s="1"/>
  <c r="AM1623" i="8" a="1"/>
  <c r="AM1623" i="8" s="1"/>
  <c r="AK1623" i="8"/>
  <c r="AK1367" i="8"/>
  <c r="AN1367" i="8" a="1"/>
  <c r="AN1367" i="8" s="1"/>
  <c r="AM1367" i="8" a="1"/>
  <c r="AM1367" i="8" s="1"/>
  <c r="AN2132" i="8" a="1"/>
  <c r="AN2132" i="8" s="1"/>
  <c r="AK2132" i="8"/>
  <c r="AM2132" i="8" a="1"/>
  <c r="AM2132" i="8" s="1"/>
  <c r="AM1870" i="8" a="1"/>
  <c r="AM1870" i="8" s="1"/>
  <c r="AK1870" i="8"/>
  <c r="AN1870" i="8" a="1"/>
  <c r="AN1870" i="8" s="1"/>
  <c r="AN2255" i="8" a="1"/>
  <c r="AN2255" i="8" s="1"/>
  <c r="AM2255" i="8" a="1"/>
  <c r="AM2255" i="8" s="1"/>
  <c r="AK2255" i="8"/>
  <c r="AK2697" i="8"/>
  <c r="AN2697" i="8" a="1"/>
  <c r="AN2697" i="8" s="1"/>
  <c r="AM2697" i="8" a="1"/>
  <c r="AM2697" i="8" s="1"/>
  <c r="AM2871" i="8" a="1"/>
  <c r="AM2871" i="8" s="1"/>
  <c r="AK2871" i="8"/>
  <c r="AN2871" i="8" a="1"/>
  <c r="AN2871" i="8" s="1"/>
  <c r="AN2950" i="8" a="1"/>
  <c r="AN2950" i="8" s="1"/>
  <c r="AM2950" i="8" a="1"/>
  <c r="AM2950" i="8" s="1"/>
  <c r="AK2950" i="8"/>
  <c r="AK204" i="8"/>
  <c r="AN204" i="8" a="1"/>
  <c r="AN204" i="8" s="1"/>
  <c r="AM204" i="8" a="1"/>
  <c r="AM204" i="8" s="1"/>
  <c r="AK259" i="8"/>
  <c r="AN259" i="8" a="1"/>
  <c r="AN259" i="8" s="1"/>
  <c r="AM259" i="8" a="1"/>
  <c r="AM259" i="8" s="1"/>
  <c r="AK1115" i="8"/>
  <c r="AN1115" i="8" a="1"/>
  <c r="AN1115" i="8" s="1"/>
  <c r="AM1115" i="8" a="1"/>
  <c r="AM1115" i="8" s="1"/>
  <c r="AN1505" i="8" a="1"/>
  <c r="AN1505" i="8" s="1"/>
  <c r="AM1505" i="8" a="1"/>
  <c r="AM1505" i="8" s="1"/>
  <c r="AK1505" i="8"/>
  <c r="AK1500" i="8"/>
  <c r="AN2800" i="8" a="1"/>
  <c r="AN2800" i="8" s="1"/>
  <c r="AM2800" i="8" a="1"/>
  <c r="AM2800" i="8" s="1"/>
  <c r="AK2800" i="8"/>
  <c r="AN2946" i="8" a="1"/>
  <c r="AN2946" i="8" s="1"/>
  <c r="AN552" i="8" a="1"/>
  <c r="AN552" i="8" s="1"/>
  <c r="AM552" i="8" a="1"/>
  <c r="AM552" i="8" s="1"/>
  <c r="AK552" i="8"/>
  <c r="AM328" i="8" a="1"/>
  <c r="AM328" i="8" s="1"/>
  <c r="AK1091" i="8"/>
  <c r="AN1091" i="8" a="1"/>
  <c r="AN1091" i="8" s="1"/>
  <c r="AM1091" i="8" a="1"/>
  <c r="AM1091" i="8" s="1"/>
  <c r="AK857" i="8"/>
  <c r="AN857" i="8" a="1"/>
  <c r="AN857" i="8" s="1"/>
  <c r="AM857" i="8" a="1"/>
  <c r="AM857" i="8" s="1"/>
  <c r="AN1607" i="8" a="1"/>
  <c r="AN1607" i="8" s="1"/>
  <c r="AM1607" i="8" a="1"/>
  <c r="AM1607" i="8" s="1"/>
  <c r="AK1607" i="8"/>
  <c r="AN1309" i="8" a="1"/>
  <c r="AN1309" i="8" s="1"/>
  <c r="AN1991" i="8" a="1"/>
  <c r="AN1991" i="8" s="1"/>
  <c r="AK1991" i="8"/>
  <c r="AM1991" i="8" a="1"/>
  <c r="AM1991" i="8" s="1"/>
  <c r="AK2784" i="8"/>
  <c r="AK41" i="8"/>
  <c r="AN1236" i="8" a="1"/>
  <c r="AN1236" i="8" s="1"/>
  <c r="AM1236" i="8" a="1"/>
  <c r="AM1236" i="8" s="1"/>
  <c r="AK1236" i="8"/>
  <c r="AN1194" i="8" a="1"/>
  <c r="AN1194" i="8" s="1"/>
  <c r="AM1194" i="8" a="1"/>
  <c r="AM1194" i="8" s="1"/>
  <c r="AK1194" i="8"/>
  <c r="AN954" i="8" a="1"/>
  <c r="AN954" i="8" s="1"/>
  <c r="AM954" i="8" a="1"/>
  <c r="AM954" i="8" s="1"/>
  <c r="AK954" i="8"/>
  <c r="AK1095" i="8"/>
  <c r="AK802" i="8"/>
  <c r="AM802" i="8" a="1"/>
  <c r="AM802" i="8" s="1"/>
  <c r="AN802" i="8" a="1"/>
  <c r="AN802" i="8" s="1"/>
  <c r="AK1322" i="8"/>
  <c r="AN1322" i="8" a="1"/>
  <c r="AN1322" i="8" s="1"/>
  <c r="AM1322" i="8" a="1"/>
  <c r="AM1322" i="8" s="1"/>
  <c r="AM1578" i="8" a="1"/>
  <c r="AM1578" i="8" s="1"/>
  <c r="AK1336" i="8"/>
  <c r="AN1336" i="8" a="1"/>
  <c r="AN1336" i="8" s="1"/>
  <c r="AM1336" i="8" a="1"/>
  <c r="AM1336" i="8" s="1"/>
  <c r="AM1553" i="8" a="1"/>
  <c r="AM1553" i="8" s="1"/>
  <c r="AM1885" i="8" a="1"/>
  <c r="AM1885" i="8" s="1"/>
  <c r="AK1885" i="8"/>
  <c r="AN1885" i="8" a="1"/>
  <c r="AN1885" i="8" s="1"/>
  <c r="AM2606" i="8" a="1"/>
  <c r="AM2606" i="8" s="1"/>
  <c r="AN645" i="8" a="1"/>
  <c r="AN645" i="8" s="1"/>
  <c r="AM645" i="8" a="1"/>
  <c r="AM645" i="8" s="1"/>
  <c r="AK645" i="8"/>
  <c r="AN613" i="8" a="1"/>
  <c r="AN613" i="8" s="1"/>
  <c r="AK613" i="8"/>
  <c r="AM613" i="8" a="1"/>
  <c r="AM613" i="8" s="1"/>
  <c r="AN123" i="8" a="1"/>
  <c r="AN123" i="8" s="1"/>
  <c r="AM123" i="8" a="1"/>
  <c r="AM123" i="8" s="1"/>
  <c r="AK123" i="8"/>
  <c r="AM538" i="8" a="1"/>
  <c r="AM538" i="8" s="1"/>
  <c r="AK1341" i="8"/>
  <c r="AN1341" i="8" a="1"/>
  <c r="AN1341" i="8" s="1"/>
  <c r="AM1341" i="8" a="1"/>
  <c r="AM1341" i="8" s="1"/>
  <c r="AN2015" i="8" a="1"/>
  <c r="AN2015" i="8" s="1"/>
  <c r="AK2015" i="8"/>
  <c r="AM2015" i="8" a="1"/>
  <c r="AM2015" i="8" s="1"/>
  <c r="AN2138" i="8" a="1"/>
  <c r="AN2138" i="8" s="1"/>
  <c r="AK2138" i="8"/>
  <c r="AM2138" i="8" a="1"/>
  <c r="AM2138" i="8" s="1"/>
  <c r="AM1906" i="8" a="1"/>
  <c r="AM1906" i="8" s="1"/>
  <c r="AK1906" i="8"/>
  <c r="AN1906" i="8" a="1"/>
  <c r="AN1906" i="8" s="1"/>
  <c r="AM1921" i="8" a="1"/>
  <c r="AM1921" i="8" s="1"/>
  <c r="AK1921" i="8"/>
  <c r="AN1921" i="8" a="1"/>
  <c r="AN1921" i="8" s="1"/>
  <c r="AK2224" i="8"/>
  <c r="AN2224" i="8" a="1"/>
  <c r="AN2224" i="8" s="1"/>
  <c r="AM2224" i="8" a="1"/>
  <c r="AM2224" i="8" s="1"/>
  <c r="AK2589" i="8"/>
  <c r="AN2589" i="8" a="1"/>
  <c r="AN2589" i="8" s="1"/>
  <c r="AM2589" i="8" a="1"/>
  <c r="AM2589" i="8" s="1"/>
  <c r="AN2799" i="8" a="1"/>
  <c r="AN2799" i="8" s="1"/>
  <c r="AM274" i="8" a="1"/>
  <c r="AM274" i="8" s="1"/>
  <c r="AK1551" i="8"/>
  <c r="AN2710" i="8" a="1"/>
  <c r="AN2710" i="8" s="1"/>
  <c r="AM2710" i="8" a="1"/>
  <c r="AM2710" i="8" s="1"/>
  <c r="AK2710" i="8"/>
  <c r="AK2356" i="8"/>
  <c r="AM2356" i="8" a="1"/>
  <c r="AM2356" i="8" s="1"/>
  <c r="AN2356" i="8" a="1"/>
  <c r="AN2356" i="8" s="1"/>
  <c r="AK2536" i="8"/>
  <c r="AM2536" i="8" a="1"/>
  <c r="AM2536" i="8" s="1"/>
  <c r="AN2536" i="8" a="1"/>
  <c r="AN2536" i="8" s="1"/>
  <c r="AM3062" i="8" a="1"/>
  <c r="AM3062" i="8" s="1"/>
  <c r="AN3392" i="8" a="1"/>
  <c r="AN3392" i="8" s="1"/>
  <c r="AM3392" i="8" a="1"/>
  <c r="AM3392" i="8" s="1"/>
  <c r="AK3392" i="8"/>
  <c r="AN3350" i="8" a="1"/>
  <c r="AN3350" i="8" s="1"/>
  <c r="AM3350" i="8" a="1"/>
  <c r="AM3350" i="8" s="1"/>
  <c r="AK3350" i="8"/>
  <c r="AK4472" i="8"/>
  <c r="AM4472" i="8" a="1"/>
  <c r="AM4472" i="8" s="1"/>
  <c r="AN4472" i="8" a="1"/>
  <c r="AN4472" i="8" s="1"/>
  <c r="AN4167" i="8" a="1"/>
  <c r="AN4167" i="8" s="1"/>
  <c r="AM4167" i="8" a="1"/>
  <c r="AM4167" i="8" s="1"/>
  <c r="AK4167" i="8"/>
  <c r="AN4375" i="8" a="1"/>
  <c r="AN4375" i="8" s="1"/>
  <c r="AM4375" i="8" a="1"/>
  <c r="AM4375" i="8" s="1"/>
  <c r="AK4375" i="8"/>
  <c r="AN4151" i="8" a="1"/>
  <c r="AN4151" i="8" s="1"/>
  <c r="AK4151" i="8"/>
  <c r="AM4151" i="8" a="1"/>
  <c r="AM4151" i="8" s="1"/>
  <c r="AN4957" i="8" a="1"/>
  <c r="AN4957" i="8" s="1"/>
  <c r="AM4957" i="8" a="1"/>
  <c r="AM4957" i="8" s="1"/>
  <c r="AK4957" i="8"/>
  <c r="AN4596" i="8" a="1"/>
  <c r="AN4596" i="8" s="1"/>
  <c r="AM4596" i="8" a="1"/>
  <c r="AM4596" i="8" s="1"/>
  <c r="AK4596" i="8"/>
  <c r="AM5900" i="8" a="1"/>
  <c r="AM5900" i="8" s="1"/>
  <c r="AK5900" i="8"/>
  <c r="AN5900" i="8" a="1"/>
  <c r="AN5900" i="8" s="1"/>
  <c r="AM5982" i="8" a="1"/>
  <c r="AM5982" i="8" s="1"/>
  <c r="AK5982" i="8"/>
  <c r="AN5982" i="8" a="1"/>
  <c r="AN5982" i="8" s="1"/>
  <c r="AN6332" i="8" a="1"/>
  <c r="AN6332" i="8" s="1"/>
  <c r="AM6332" i="8" a="1"/>
  <c r="AM6332" i="8" s="1"/>
  <c r="AK6332" i="8"/>
  <c r="AK6734" i="8"/>
  <c r="AN6734" i="8" a="1"/>
  <c r="AN6734" i="8" s="1"/>
  <c r="AM6734" i="8" a="1"/>
  <c r="AM6734" i="8" s="1"/>
  <c r="AM7382" i="8" a="1"/>
  <c r="AM7382" i="8" s="1"/>
  <c r="AK7382" i="8"/>
  <c r="AN7382" i="8" a="1"/>
  <c r="AN7382" i="8" s="1"/>
  <c r="AK7423" i="8"/>
  <c r="AM1916" i="8" a="1"/>
  <c r="AM1916" i="8" s="1"/>
  <c r="AK1655" i="8"/>
  <c r="AN3353" i="8" a="1"/>
  <c r="AN3353" i="8" s="1"/>
  <c r="AM3353" i="8" a="1"/>
  <c r="AM3353" i="8" s="1"/>
  <c r="AK3353" i="8"/>
  <c r="AN3121" i="8" a="1"/>
  <c r="AN3121" i="8" s="1"/>
  <c r="AM3121" i="8" a="1"/>
  <c r="AM3121" i="8" s="1"/>
  <c r="AK3121" i="8"/>
  <c r="AM3202" i="8" a="1"/>
  <c r="AM3202" i="8" s="1"/>
  <c r="AK3477" i="8"/>
  <c r="AM3709" i="8" a="1"/>
  <c r="AM3709" i="8" s="1"/>
  <c r="AN3249" i="8" a="1"/>
  <c r="AN3249" i="8" s="1"/>
  <c r="AM3249" i="8" a="1"/>
  <c r="AM3249" i="8" s="1"/>
  <c r="AK3249" i="8"/>
  <c r="AN3429" i="8" a="1"/>
  <c r="AN3429" i="8" s="1"/>
  <c r="AM3429" i="8" a="1"/>
  <c r="AM3429" i="8" s="1"/>
  <c r="AK3429" i="8"/>
  <c r="AK4527" i="8"/>
  <c r="AK4610" i="8"/>
  <c r="AM4610" i="8" a="1"/>
  <c r="AM4610" i="8" s="1"/>
  <c r="AN4610" i="8" a="1"/>
  <c r="AN4610" i="8" s="1"/>
  <c r="AK4787" i="8"/>
  <c r="AM4787" i="8" a="1"/>
  <c r="AM4787" i="8" s="1"/>
  <c r="AN4787" i="8" a="1"/>
  <c r="AN4787" i="8" s="1"/>
  <c r="AN4954" i="8" a="1"/>
  <c r="AN4954" i="8" s="1"/>
  <c r="AK4954" i="8"/>
  <c r="AM4954" i="8" a="1"/>
  <c r="AM4954" i="8" s="1"/>
  <c r="AM5270" i="8" a="1"/>
  <c r="AM5270" i="8" s="1"/>
  <c r="AK5270" i="8"/>
  <c r="AN5270" i="8" a="1"/>
  <c r="AN5270" i="8" s="1"/>
  <c r="AK5602" i="8"/>
  <c r="AN5602" i="8" a="1"/>
  <c r="AN5602" i="8" s="1"/>
  <c r="AM5602" i="8" a="1"/>
  <c r="AM5602" i="8" s="1"/>
  <c r="AM5894" i="8" a="1"/>
  <c r="AM5894" i="8" s="1"/>
  <c r="AK5894" i="8"/>
  <c r="AN5894" i="8" a="1"/>
  <c r="AN5894" i="8" s="1"/>
  <c r="AM5880" i="8" a="1"/>
  <c r="AM5880" i="8" s="1"/>
  <c r="AK5880" i="8"/>
  <c r="AN5880" i="8" a="1"/>
  <c r="AN5880" i="8" s="1"/>
  <c r="AN6117" i="8" a="1"/>
  <c r="AN6117" i="8" s="1"/>
  <c r="AM6117" i="8" a="1"/>
  <c r="AM6117" i="8" s="1"/>
  <c r="AK6117" i="8"/>
  <c r="AM5949" i="8" a="1"/>
  <c r="AM5949" i="8" s="1"/>
  <c r="AK5949" i="8"/>
  <c r="AN5949" i="8" a="1"/>
  <c r="AN5949" i="8" s="1"/>
  <c r="AM6684" i="8" a="1"/>
  <c r="AM6684" i="8" s="1"/>
  <c r="AK6684" i="8"/>
  <c r="AN6684" i="8" a="1"/>
  <c r="AN6684" i="8" s="1"/>
  <c r="AM6537" i="8" a="1"/>
  <c r="AM6537" i="8" s="1"/>
  <c r="AK6537" i="8"/>
  <c r="AN6537" i="8" a="1"/>
  <c r="AN6537" i="8" s="1"/>
  <c r="AM6870" i="8" a="1"/>
  <c r="AM6870" i="8" s="1"/>
  <c r="AK6870" i="8"/>
  <c r="AN6870" i="8" a="1"/>
  <c r="AN6870" i="8" s="1"/>
  <c r="AM6768" i="8" a="1"/>
  <c r="AM6768" i="8" s="1"/>
  <c r="AK6768" i="8"/>
  <c r="AN6768" i="8" a="1"/>
  <c r="AN6768" i="8" s="1"/>
  <c r="AK6978" i="8"/>
  <c r="AN6978" i="8" a="1"/>
  <c r="AN6978" i="8" s="1"/>
  <c r="AM6978" i="8" a="1"/>
  <c r="AM6978" i="8" s="1"/>
  <c r="AN7153" i="8" a="1"/>
  <c r="AN7153" i="8" s="1"/>
  <c r="AM7153" i="8" a="1"/>
  <c r="AM7153" i="8" s="1"/>
  <c r="AK7153" i="8"/>
  <c r="AM7302" i="8" a="1"/>
  <c r="AM7302" i="8" s="1"/>
  <c r="AM7344" i="8" a="1"/>
  <c r="AM7344" i="8" s="1"/>
  <c r="AM7628" i="8" a="1"/>
  <c r="AM7628" i="8" s="1"/>
  <c r="AK7628" i="8"/>
  <c r="AN7628" i="8" a="1"/>
  <c r="AN7628" i="8" s="1"/>
  <c r="AM8043" i="8" a="1"/>
  <c r="AM8043" i="8" s="1"/>
  <c r="AK8043" i="8"/>
  <c r="AN8043" i="8" a="1"/>
  <c r="AN8043" i="8" s="1"/>
  <c r="AM1267" i="8" a="1"/>
  <c r="AM1267" i="8" s="1"/>
  <c r="AK1836" i="8"/>
  <c r="AK2992" i="8"/>
  <c r="AN3141" i="8" a="1"/>
  <c r="AN3141" i="8" s="1"/>
  <c r="AK3141" i="8"/>
  <c r="AM3141" i="8" a="1"/>
  <c r="AM3141" i="8" s="1"/>
  <c r="AM3463" i="8" a="1"/>
  <c r="AM3463" i="8" s="1"/>
  <c r="AN3368" i="8" a="1"/>
  <c r="AN3368" i="8" s="1"/>
  <c r="AM3368" i="8" a="1"/>
  <c r="AM3368" i="8" s="1"/>
  <c r="AK3368" i="8"/>
  <c r="AM4014" i="8" a="1"/>
  <c r="AM4014" i="8" s="1"/>
  <c r="AK4469" i="8"/>
  <c r="AN4469" i="8" a="1"/>
  <c r="AN4469" i="8" s="1"/>
  <c r="AM4469" i="8" a="1"/>
  <c r="AM4469" i="8" s="1"/>
  <c r="AM5300" i="8" a="1"/>
  <c r="AM5300" i="8" s="1"/>
  <c r="AK5300" i="8"/>
  <c r="AN5300" i="8" a="1"/>
  <c r="AN5300" i="8" s="1"/>
  <c r="AM5294" i="8" a="1"/>
  <c r="AM5294" i="8" s="1"/>
  <c r="AK5294" i="8"/>
  <c r="AN5294" i="8" a="1"/>
  <c r="AN5294" i="8" s="1"/>
  <c r="AM4913" i="8" a="1"/>
  <c r="AM4913" i="8" s="1"/>
  <c r="AK4913" i="8"/>
  <c r="AN4913" i="8" a="1"/>
  <c r="AN4913" i="8" s="1"/>
  <c r="AN5275" i="8" a="1"/>
  <c r="AN5275" i="8" s="1"/>
  <c r="AN5809" i="8" a="1"/>
  <c r="AN5809" i="8" s="1"/>
  <c r="AK5809" i="8"/>
  <c r="AM5809" i="8" a="1"/>
  <c r="AM5809" i="8" s="1"/>
  <c r="AM5859" i="8" a="1"/>
  <c r="AM5859" i="8" s="1"/>
  <c r="AK5859" i="8"/>
  <c r="AN5859" i="8" a="1"/>
  <c r="AN5859" i="8" s="1"/>
  <c r="AK6263" i="8"/>
  <c r="AN6263" i="8" a="1"/>
  <c r="AN6263" i="8" s="1"/>
  <c r="AM6263" i="8" a="1"/>
  <c r="AM6263" i="8" s="1"/>
  <c r="AN6757" i="8" a="1"/>
  <c r="AN6757" i="8" s="1"/>
  <c r="AM6757" i="8" a="1"/>
  <c r="AM6757" i="8" s="1"/>
  <c r="AK6757" i="8"/>
  <c r="AM7301" i="8" a="1"/>
  <c r="AM7301" i="8" s="1"/>
  <c r="AK7301" i="8"/>
  <c r="AN7301" i="8" a="1"/>
  <c r="AN7301" i="8" s="1"/>
  <c r="AK7408" i="8"/>
  <c r="AM7681" i="8" a="1"/>
  <c r="AM7681" i="8" s="1"/>
  <c r="AN7681" i="8" a="1"/>
  <c r="AN7681" i="8" s="1"/>
  <c r="AK7681" i="8"/>
  <c r="AN7720" i="8" a="1"/>
  <c r="AN7720" i="8" s="1"/>
  <c r="AK7720" i="8"/>
  <c r="AM7720" i="8" a="1"/>
  <c r="AM7720" i="8" s="1"/>
  <c r="AK7765" i="8"/>
  <c r="AN7765" i="8" a="1"/>
  <c r="AN7765" i="8" s="1"/>
  <c r="AM7765" i="8" a="1"/>
  <c r="AM7765" i="8" s="1"/>
  <c r="AK161" i="8"/>
  <c r="AN769" i="8" a="1"/>
  <c r="AN769" i="8" s="1"/>
  <c r="AK769" i="8"/>
  <c r="AM769" i="8" a="1"/>
  <c r="AM769" i="8" s="1"/>
  <c r="AK627" i="8"/>
  <c r="AK1424" i="8"/>
  <c r="AN2889" i="8" a="1"/>
  <c r="AN2889" i="8" s="1"/>
  <c r="AK2818" i="8"/>
  <c r="AN3327" i="8" a="1"/>
  <c r="AN3327" i="8" s="1"/>
  <c r="AM3327" i="8" a="1"/>
  <c r="AM3327" i="8" s="1"/>
  <c r="AK3327" i="8"/>
  <c r="AM3606" i="8" a="1"/>
  <c r="AM3606" i="8" s="1"/>
  <c r="AN3606" i="8" a="1"/>
  <c r="AN3606" i="8" s="1"/>
  <c r="AK3606" i="8"/>
  <c r="AN4188" i="8" a="1"/>
  <c r="AN4188" i="8" s="1"/>
  <c r="AM4188" i="8" a="1"/>
  <c r="AM4188" i="8" s="1"/>
  <c r="AK4188" i="8"/>
  <c r="AK4622" i="8"/>
  <c r="AM4622" i="8" a="1"/>
  <c r="AM4622" i="8" s="1"/>
  <c r="AN4622" i="8" a="1"/>
  <c r="AN4622" i="8" s="1"/>
  <c r="AK5063" i="8"/>
  <c r="AM5063" i="8" a="1"/>
  <c r="AM5063" i="8" s="1"/>
  <c r="AN5063" i="8" a="1"/>
  <c r="AN5063" i="8" s="1"/>
  <c r="AN5220" i="8" a="1"/>
  <c r="AN5220" i="8" s="1"/>
  <c r="AK5220" i="8"/>
  <c r="AM5220" i="8" a="1"/>
  <c r="AM5220" i="8" s="1"/>
  <c r="AN5706" i="8" a="1"/>
  <c r="AN5706" i="8" s="1"/>
  <c r="AM5706" i="8" a="1"/>
  <c r="AM5706" i="8" s="1"/>
  <c r="AK5706" i="8"/>
  <c r="AM5919" i="8" a="1"/>
  <c r="AM5919" i="8" s="1"/>
  <c r="AK5919" i="8"/>
  <c r="AN5919" i="8" a="1"/>
  <c r="AN5919" i="8" s="1"/>
  <c r="AN6341" i="8" a="1"/>
  <c r="AN6341" i="8" s="1"/>
  <c r="AM6341" i="8" a="1"/>
  <c r="AM6341" i="8" s="1"/>
  <c r="AK6341" i="8"/>
  <c r="AN7096" i="8" a="1"/>
  <c r="AN7096" i="8" s="1"/>
  <c r="AM7096" i="8" a="1"/>
  <c r="AM7096" i="8" s="1"/>
  <c r="AK7096" i="8"/>
  <c r="AK6963" i="8"/>
  <c r="AN6963" i="8" a="1"/>
  <c r="AN6963" i="8" s="1"/>
  <c r="AM6963" i="8" a="1"/>
  <c r="AM6963" i="8" s="1"/>
  <c r="AK7226" i="8"/>
  <c r="AM7226" i="8" a="1"/>
  <c r="AM7226" i="8" s="1"/>
  <c r="AN7226" i="8" a="1"/>
  <c r="AN7226" i="8" s="1"/>
  <c r="AK742" i="8"/>
  <c r="AN165" i="8" a="1"/>
  <c r="AN165" i="8" s="1"/>
  <c r="AM165" i="8" a="1"/>
  <c r="AM165" i="8" s="1"/>
  <c r="AK165" i="8"/>
  <c r="AN1155" i="8" a="1"/>
  <c r="AN1155" i="8" s="1"/>
  <c r="AM1155" i="8" a="1"/>
  <c r="AM1155" i="8" s="1"/>
  <c r="AK1155" i="8"/>
  <c r="AN2917" i="8" a="1"/>
  <c r="AN2917" i="8" s="1"/>
  <c r="AM2917" i="8" a="1"/>
  <c r="AM2917" i="8" s="1"/>
  <c r="AK2917" i="8"/>
  <c r="AN3455" i="8" a="1"/>
  <c r="AN3455" i="8" s="1"/>
  <c r="AM3455" i="8" a="1"/>
  <c r="AM3455" i="8" s="1"/>
  <c r="AK3455" i="8"/>
  <c r="AK3498" i="8"/>
  <c r="AM3689" i="8" a="1"/>
  <c r="AM3689" i="8" s="1"/>
  <c r="AK3689" i="8"/>
  <c r="AN3689" i="8" a="1"/>
  <c r="AN3689" i="8" s="1"/>
  <c r="AM3633" i="8" a="1"/>
  <c r="AM3633" i="8" s="1"/>
  <c r="AK3633" i="8"/>
  <c r="AN3633" i="8" a="1"/>
  <c r="AN3633" i="8" s="1"/>
  <c r="AN3215" i="8" a="1"/>
  <c r="AN3215" i="8" s="1"/>
  <c r="AM3215" i="8" a="1"/>
  <c r="AM3215" i="8" s="1"/>
  <c r="AK3215" i="8"/>
  <c r="AN3323" i="8" a="1"/>
  <c r="AN3323" i="8" s="1"/>
  <c r="AM3323" i="8" a="1"/>
  <c r="AM3323" i="8" s="1"/>
  <c r="AK3323" i="8"/>
  <c r="AK4085" i="8"/>
  <c r="AN4085" i="8" a="1"/>
  <c r="AN4085" i="8" s="1"/>
  <c r="AM4085" i="8" a="1"/>
  <c r="AM4085" i="8" s="1"/>
  <c r="AN4213" i="8" a="1"/>
  <c r="AN4213" i="8" s="1"/>
  <c r="AM4213" i="8" a="1"/>
  <c r="AM4213" i="8" s="1"/>
  <c r="AK4213" i="8"/>
  <c r="AN4376" i="8" a="1"/>
  <c r="AN4376" i="8" s="1"/>
  <c r="AK4376" i="8"/>
  <c r="AM4376" i="8" a="1"/>
  <c r="AM4376" i="8" s="1"/>
  <c r="AK4886" i="8"/>
  <c r="AM4886" i="8" a="1"/>
  <c r="AM4886" i="8" s="1"/>
  <c r="AN4886" i="8" a="1"/>
  <c r="AN4886" i="8" s="1"/>
  <c r="AK5060" i="8"/>
  <c r="AM5060" i="8" a="1"/>
  <c r="AM5060" i="8" s="1"/>
  <c r="AN5060" i="8" a="1"/>
  <c r="AN5060" i="8" s="1"/>
  <c r="AN5163" i="8" a="1"/>
  <c r="AN5163" i="8" s="1"/>
  <c r="AM5163" i="8" a="1"/>
  <c r="AM5163" i="8" s="1"/>
  <c r="AK5163" i="8"/>
  <c r="AN5824" i="8" a="1"/>
  <c r="AN5824" i="8" s="1"/>
  <c r="AM5824" i="8" a="1"/>
  <c r="AM5824" i="8" s="1"/>
  <c r="AK5824" i="8"/>
  <c r="AM5620" i="8" a="1"/>
  <c r="AM5620" i="8" s="1"/>
  <c r="AM5864" i="8" a="1"/>
  <c r="AM5864" i="8" s="1"/>
  <c r="AK5864" i="8"/>
  <c r="AN5864" i="8" a="1"/>
  <c r="AN5864" i="8" s="1"/>
  <c r="AM5922" i="8" a="1"/>
  <c r="AM5922" i="8" s="1"/>
  <c r="AK5922" i="8"/>
  <c r="AN5922" i="8" a="1"/>
  <c r="AN5922" i="8" s="1"/>
  <c r="AM6094" i="8" a="1"/>
  <c r="AM6094" i="8" s="1"/>
  <c r="AK6094" i="8"/>
  <c r="AN6094" i="8" a="1"/>
  <c r="AN6094" i="8" s="1"/>
  <c r="AN6344" i="8" a="1"/>
  <c r="AN6344" i="8" s="1"/>
  <c r="AM6344" i="8" a="1"/>
  <c r="AM6344" i="8" s="1"/>
  <c r="AK6344" i="8"/>
  <c r="AM7325" i="8" a="1"/>
  <c r="AM7325" i="8" s="1"/>
  <c r="AK7325" i="8"/>
  <c r="AN7325" i="8" a="1"/>
  <c r="AN7325" i="8" s="1"/>
  <c r="AM7595" i="8" a="1"/>
  <c r="AM7595" i="8" s="1"/>
  <c r="AK7595" i="8"/>
  <c r="AN7595" i="8" a="1"/>
  <c r="AN7595" i="8" s="1"/>
  <c r="AK278" i="8"/>
  <c r="AN278" i="8" a="1"/>
  <c r="AN278" i="8" s="1"/>
  <c r="AM278" i="8" a="1"/>
  <c r="AM278" i="8" s="1"/>
  <c r="AN1567" i="8" a="1"/>
  <c r="AN1567" i="8" s="1"/>
  <c r="AK1567" i="8"/>
  <c r="AM1567" i="8" a="1"/>
  <c r="AM1567" i="8" s="1"/>
  <c r="AM1497" i="8" a="1"/>
  <c r="AM1497" i="8" s="1"/>
  <c r="AM1677" i="8" a="1"/>
  <c r="AM1677" i="8" s="1"/>
  <c r="AM1487" i="8" a="1"/>
  <c r="AM1487" i="8" s="1"/>
  <c r="AN2371" i="8" a="1"/>
  <c r="AN2371" i="8" s="1"/>
  <c r="AM3484" i="8" a="1"/>
  <c r="AM3484" i="8" s="1"/>
  <c r="AN3493" i="8" a="1"/>
  <c r="AN3493" i="8" s="1"/>
  <c r="AK3493" i="8"/>
  <c r="AM3493" i="8" a="1"/>
  <c r="AM3493" i="8" s="1"/>
  <c r="AN3405" i="8" a="1"/>
  <c r="AN3405" i="8" s="1"/>
  <c r="AM3405" i="8" a="1"/>
  <c r="AM3405" i="8" s="1"/>
  <c r="AK3405" i="8"/>
  <c r="AK4832" i="8"/>
  <c r="AM4832" i="8" a="1"/>
  <c r="AM4832" i="8" s="1"/>
  <c r="AN4832" i="8" a="1"/>
  <c r="AN4832" i="8" s="1"/>
  <c r="AM4509" i="8" a="1"/>
  <c r="AM4509" i="8" s="1"/>
  <c r="AK4964" i="8"/>
  <c r="AN4964" i="8" a="1"/>
  <c r="AN4964" i="8" s="1"/>
  <c r="AM4964" i="8" a="1"/>
  <c r="AM4964" i="8" s="1"/>
  <c r="AK5635" i="8"/>
  <c r="AM5635" i="8" a="1"/>
  <c r="AM5635" i="8" s="1"/>
  <c r="AN5635" i="8" a="1"/>
  <c r="AN5635" i="8" s="1"/>
  <c r="AN5785" i="8" a="1"/>
  <c r="AN5785" i="8" s="1"/>
  <c r="AK5785" i="8"/>
  <c r="AM5785" i="8" a="1"/>
  <c r="AM5785" i="8" s="1"/>
  <c r="AM757" i="8" a="1"/>
  <c r="AM757" i="8" s="1"/>
  <c r="AN3495" i="8" a="1"/>
  <c r="AN3495" i="8" s="1"/>
  <c r="AM3495" i="8" a="1"/>
  <c r="AM3495" i="8" s="1"/>
  <c r="AK3495" i="8"/>
  <c r="AN3473" i="8" a="1"/>
  <c r="AN3473" i="8" s="1"/>
  <c r="AM3473" i="8" a="1"/>
  <c r="AM3473" i="8" s="1"/>
  <c r="AK3473" i="8"/>
  <c r="AN4149" i="8" a="1"/>
  <c r="AN4149" i="8" s="1"/>
  <c r="AM4149" i="8" a="1"/>
  <c r="AM4149" i="8" s="1"/>
  <c r="AK4149" i="8"/>
  <c r="AN4548" i="8" a="1"/>
  <c r="AN4548" i="8" s="1"/>
  <c r="AK4548" i="8"/>
  <c r="AM4548" i="8" a="1"/>
  <c r="AM4548" i="8" s="1"/>
  <c r="AM5784" i="8" a="1"/>
  <c r="AM5784" i="8" s="1"/>
  <c r="AK6290" i="8"/>
  <c r="AN6290" i="8" a="1"/>
  <c r="AN6290" i="8" s="1"/>
  <c r="AM6290" i="8" a="1"/>
  <c r="AM6290" i="8" s="1"/>
  <c r="AM7367" i="8" a="1"/>
  <c r="AM7367" i="8" s="1"/>
  <c r="AK7367" i="8"/>
  <c r="AN7367" i="8" a="1"/>
  <c r="AN7367" i="8" s="1"/>
  <c r="AN7566" i="8" a="1"/>
  <c r="AN7566" i="8" s="1"/>
  <c r="AK7566" i="8"/>
  <c r="AM7566" i="8" a="1"/>
  <c r="AM7566" i="8" s="1"/>
  <c r="AM7689" i="8" a="1"/>
  <c r="AM7689" i="8" s="1"/>
  <c r="AN2277" i="8" a="1"/>
  <c r="AN2277" i="8" s="1"/>
  <c r="AK2277" i="8"/>
  <c r="AM2277" i="8" a="1"/>
  <c r="AM2277" i="8" s="1"/>
  <c r="AM3012" i="8" a="1"/>
  <c r="AM3012" i="8" s="1"/>
  <c r="AK3012" i="8"/>
  <c r="AN3012" i="8" a="1"/>
  <c r="AN3012" i="8" s="1"/>
  <c r="AM2767" i="8" a="1"/>
  <c r="AM2767" i="8" s="1"/>
  <c r="AM3292" i="8" a="1"/>
  <c r="AM3292" i="8" s="1"/>
  <c r="AN3447" i="8" a="1"/>
  <c r="AN3447" i="8" s="1"/>
  <c r="AM3447" i="8" a="1"/>
  <c r="AM3447" i="8" s="1"/>
  <c r="AK3447" i="8"/>
  <c r="AM3575" i="8" a="1"/>
  <c r="AM3575" i="8" s="1"/>
  <c r="AK3575" i="8"/>
  <c r="AN3575" i="8" a="1"/>
  <c r="AN3575" i="8" s="1"/>
  <c r="AM4917" i="8" a="1"/>
  <c r="AM4917" i="8" s="1"/>
  <c r="AK4917" i="8"/>
  <c r="AN4917" i="8" a="1"/>
  <c r="AN4917" i="8" s="1"/>
  <c r="AK4706" i="8"/>
  <c r="AM4706" i="8" a="1"/>
  <c r="AM4706" i="8" s="1"/>
  <c r="AN4706" i="8" a="1"/>
  <c r="AN4706" i="8" s="1"/>
  <c r="AK5024" i="8"/>
  <c r="AM5024" i="8" a="1"/>
  <c r="AM5024" i="8" s="1"/>
  <c r="AN5024" i="8" a="1"/>
  <c r="AN5024" i="8" s="1"/>
  <c r="AK5207" i="8"/>
  <c r="AN5207" i="8" a="1"/>
  <c r="AN5207" i="8" s="1"/>
  <c r="AM5207" i="8" a="1"/>
  <c r="AM5207" i="8" s="1"/>
  <c r="AN5526" i="8" a="1"/>
  <c r="AN5526" i="8" s="1"/>
  <c r="AM5526" i="8" a="1"/>
  <c r="AM5526" i="8" s="1"/>
  <c r="AK5526" i="8"/>
  <c r="AN5686" i="8" a="1"/>
  <c r="AN5686" i="8" s="1"/>
  <c r="AK5686" i="8"/>
  <c r="AM5686" i="8" a="1"/>
  <c r="AM5686" i="8" s="1"/>
  <c r="AK6737" i="8"/>
  <c r="AN6737" i="8" a="1"/>
  <c r="AN6737" i="8" s="1"/>
  <c r="AM6737" i="8" a="1"/>
  <c r="AM6737" i="8" s="1"/>
  <c r="AM6645" i="8" a="1"/>
  <c r="AM6645" i="8" s="1"/>
  <c r="AK6645" i="8"/>
  <c r="AN6645" i="8" a="1"/>
  <c r="AN6645" i="8" s="1"/>
  <c r="AN6748" i="8" a="1"/>
  <c r="AN6748" i="8" s="1"/>
  <c r="AM6748" i="8" a="1"/>
  <c r="AM6748" i="8" s="1"/>
  <c r="AK6748" i="8"/>
  <c r="AN6929" i="8" a="1"/>
  <c r="AN6929" i="8" s="1"/>
  <c r="AM6929" i="8" a="1"/>
  <c r="AM6929" i="8" s="1"/>
  <c r="AK6929" i="8"/>
  <c r="AM6710" i="8" a="1"/>
  <c r="AM6710" i="8" s="1"/>
  <c r="AN7180" i="8" a="1"/>
  <c r="AN7180" i="8" s="1"/>
  <c r="AM7180" i="8" a="1"/>
  <c r="AM7180" i="8" s="1"/>
  <c r="AK7180" i="8"/>
  <c r="AM7311" i="8" a="1"/>
  <c r="AM7311" i="8" s="1"/>
  <c r="AK7290" i="8"/>
  <c r="AM843" i="8" a="1"/>
  <c r="AM843" i="8" s="1"/>
  <c r="AK2764" i="8"/>
  <c r="AN2267" i="8" a="1"/>
  <c r="AN2267" i="8" s="1"/>
  <c r="AM2267" i="8" a="1"/>
  <c r="AM2267" i="8" s="1"/>
  <c r="AK2267" i="8"/>
  <c r="AN3105" i="8" a="1"/>
  <c r="AN3105" i="8" s="1"/>
  <c r="AK3105" i="8"/>
  <c r="AM3105" i="8" a="1"/>
  <c r="AM3105" i="8" s="1"/>
  <c r="AM3022" i="8" a="1"/>
  <c r="AM3022" i="8" s="1"/>
  <c r="AN4174" i="8" a="1"/>
  <c r="AN4174" i="8" s="1"/>
  <c r="AM4174" i="8" a="1"/>
  <c r="AM4174" i="8" s="1"/>
  <c r="AK4174" i="8"/>
  <c r="AN4282" i="8" a="1"/>
  <c r="AN4282" i="8" s="1"/>
  <c r="AM4282" i="8" a="1"/>
  <c r="AM4282" i="8" s="1"/>
  <c r="AK4282" i="8"/>
  <c r="AN4329" i="8" a="1"/>
  <c r="AN4329" i="8" s="1"/>
  <c r="AM4329" i="8" a="1"/>
  <c r="AM4329" i="8" s="1"/>
  <c r="AK4329" i="8"/>
  <c r="AN4277" i="8" a="1"/>
  <c r="AN4277" i="8" s="1"/>
  <c r="AK4277" i="8"/>
  <c r="AM4277" i="8" a="1"/>
  <c r="AM4277" i="8" s="1"/>
  <c r="AK5011" i="8"/>
  <c r="AK4877" i="8"/>
  <c r="AM4877" i="8" a="1"/>
  <c r="AM4877" i="8" s="1"/>
  <c r="AN4877" i="8" a="1"/>
  <c r="AN4877" i="8" s="1"/>
  <c r="AN6110" i="8" a="1"/>
  <c r="AN6110" i="8" s="1"/>
  <c r="AK6461" i="8"/>
  <c r="AN6461" i="8" a="1"/>
  <c r="AN6461" i="8" s="1"/>
  <c r="AM6461" i="8" a="1"/>
  <c r="AM6461" i="8" s="1"/>
  <c r="AK6743" i="8"/>
  <c r="AN6743" i="8" a="1"/>
  <c r="AN6743" i="8" s="1"/>
  <c r="AM6743" i="8" a="1"/>
  <c r="AM6743" i="8" s="1"/>
  <c r="AM7233" i="8" a="1"/>
  <c r="AM7233" i="8" s="1"/>
  <c r="AN6765" i="8" a="1"/>
  <c r="AN6765" i="8" s="1"/>
  <c r="AK6752" i="8"/>
  <c r="AN6752" i="8" a="1"/>
  <c r="AN6752" i="8" s="1"/>
  <c r="AM6752" i="8" a="1"/>
  <c r="AM6752" i="8" s="1"/>
  <c r="AK7490" i="8"/>
  <c r="AN7490" i="8" a="1"/>
  <c r="AN7490" i="8" s="1"/>
  <c r="AM7490" i="8" a="1"/>
  <c r="AM7490" i="8" s="1"/>
  <c r="AK185" i="8"/>
  <c r="AK1617" i="8"/>
  <c r="AK2911" i="8"/>
  <c r="AM2605" i="8" a="1"/>
  <c r="AM2605" i="8" s="1"/>
  <c r="AK2998" i="8"/>
  <c r="AN2845" i="8" a="1"/>
  <c r="AN2845" i="8" s="1"/>
  <c r="AM2845" i="8" a="1"/>
  <c r="AM2845" i="8" s="1"/>
  <c r="AK2845" i="8"/>
  <c r="AN2953" i="8" a="1"/>
  <c r="AN2953" i="8" s="1"/>
  <c r="AM2953" i="8" a="1"/>
  <c r="AM2953" i="8" s="1"/>
  <c r="AK2953" i="8"/>
  <c r="AK4007" i="8"/>
  <c r="AM4007" i="8" a="1"/>
  <c r="AM4007" i="8" s="1"/>
  <c r="AN4007" i="8" a="1"/>
  <c r="AN4007" i="8" s="1"/>
  <c r="AN4012" i="8" a="1"/>
  <c r="AN4012" i="8" s="1"/>
  <c r="AK4012" i="8"/>
  <c r="AM4012" i="8" a="1"/>
  <c r="AM4012" i="8" s="1"/>
  <c r="AN3978" i="8" a="1"/>
  <c r="AN3978" i="8" s="1"/>
  <c r="AM3978" i="8" a="1"/>
  <c r="AM3978" i="8" s="1"/>
  <c r="AK3978" i="8"/>
  <c r="AN4330" i="8" a="1"/>
  <c r="AN4330" i="8" s="1"/>
  <c r="AM4330" i="8" a="1"/>
  <c r="AM4330" i="8" s="1"/>
  <c r="AK4330" i="8"/>
  <c r="AK4011" i="8"/>
  <c r="AN4011" i="8" a="1"/>
  <c r="AN4011" i="8" s="1"/>
  <c r="AM4011" i="8" a="1"/>
  <c r="AM4011" i="8" s="1"/>
  <c r="AN4528" i="8" a="1"/>
  <c r="AN4528" i="8" s="1"/>
  <c r="AK4528" i="8"/>
  <c r="AM4528" i="8" a="1"/>
  <c r="AM4528" i="8" s="1"/>
  <c r="AK4880" i="8"/>
  <c r="AM4880" i="8" a="1"/>
  <c r="AM4880" i="8" s="1"/>
  <c r="AN4880" i="8" a="1"/>
  <c r="AN4880" i="8" s="1"/>
  <c r="AM5420" i="8" a="1"/>
  <c r="AM5420" i="8" s="1"/>
  <c r="AK5420" i="8"/>
  <c r="AN5420" i="8" a="1"/>
  <c r="AN5420" i="8" s="1"/>
  <c r="AN5208" i="8" a="1"/>
  <c r="AN5208" i="8" s="1"/>
  <c r="AK5208" i="8"/>
  <c r="AM5208" i="8" a="1"/>
  <c r="AM5208" i="8" s="1"/>
  <c r="AK5611" i="8"/>
  <c r="AM5611" i="8" a="1"/>
  <c r="AM5611" i="8" s="1"/>
  <c r="AN5611" i="8" a="1"/>
  <c r="AN5611" i="8" s="1"/>
  <c r="AN5532" i="8" a="1"/>
  <c r="AN5532" i="8" s="1"/>
  <c r="AM5532" i="8" a="1"/>
  <c r="AM5532" i="8" s="1"/>
  <c r="AK5532" i="8"/>
  <c r="AN6014" i="8" a="1"/>
  <c r="AN6014" i="8" s="1"/>
  <c r="AM6014" i="8" a="1"/>
  <c r="AM6014" i="8" s="1"/>
  <c r="AK6014" i="8"/>
  <c r="AN5827" i="8" a="1"/>
  <c r="AN5827" i="8" s="1"/>
  <c r="AM5827" i="8" a="1"/>
  <c r="AM5827" i="8" s="1"/>
  <c r="AK5827" i="8"/>
  <c r="AN6180" i="8" a="1"/>
  <c r="AN6180" i="8" s="1"/>
  <c r="AM6180" i="8" a="1"/>
  <c r="AM6180" i="8" s="1"/>
  <c r="AK6180" i="8"/>
  <c r="AN6342" i="8" a="1"/>
  <c r="AN6342" i="8" s="1"/>
  <c r="AM6342" i="8" a="1"/>
  <c r="AM6342" i="8" s="1"/>
  <c r="AK6342" i="8"/>
  <c r="AM6719" i="8" a="1"/>
  <c r="AM6719" i="8" s="1"/>
  <c r="AM7308" i="8" a="1"/>
  <c r="AM7308" i="8" s="1"/>
  <c r="AM7572" i="8" a="1"/>
  <c r="AM7572" i="8" s="1"/>
  <c r="AK7655" i="8"/>
  <c r="AM800" i="8" a="1"/>
  <c r="AM800" i="8" s="1"/>
  <c r="AM3226" i="8" a="1"/>
  <c r="AM3226" i="8" s="1"/>
  <c r="AM3550" i="8" a="1"/>
  <c r="AM3550" i="8" s="1"/>
  <c r="AN3168" i="8" a="1"/>
  <c r="AN3168" i="8" s="1"/>
  <c r="AM3168" i="8" a="1"/>
  <c r="AM3168" i="8" s="1"/>
  <c r="AK3168" i="8"/>
  <c r="AM3576" i="8" a="1"/>
  <c r="AM3576" i="8" s="1"/>
  <c r="AN4231" i="8" a="1"/>
  <c r="AN4231" i="8" s="1"/>
  <c r="AM4231" i="8" a="1"/>
  <c r="AM4231" i="8" s="1"/>
  <c r="AK4231" i="8"/>
  <c r="AM4984" i="8" a="1"/>
  <c r="AM4984" i="8" s="1"/>
  <c r="AM5180" i="8" a="1"/>
  <c r="AM5180" i="8" s="1"/>
  <c r="AN5646" i="8" a="1"/>
  <c r="AN5646" i="8" s="1"/>
  <c r="AM5646" i="8" a="1"/>
  <c r="AM5646" i="8" s="1"/>
  <c r="AK5646" i="8"/>
  <c r="AN5655" i="8" a="1"/>
  <c r="AN5655" i="8" s="1"/>
  <c r="AM5655" i="8" a="1"/>
  <c r="AM5655" i="8" s="1"/>
  <c r="AK5655" i="8"/>
  <c r="AM5700" i="8" a="1"/>
  <c r="AM5700" i="8" s="1"/>
  <c r="AN6580" i="8" a="1"/>
  <c r="AN6580" i="8" s="1"/>
  <c r="AM6580" i="8" a="1"/>
  <c r="AM6580" i="8" s="1"/>
  <c r="AK6580" i="8"/>
  <c r="AN6906" i="8" a="1"/>
  <c r="AN6906" i="8" s="1"/>
  <c r="AM7008" i="8" a="1"/>
  <c r="AM7008" i="8" s="1"/>
  <c r="AK7008" i="8"/>
  <c r="AN7008" i="8" a="1"/>
  <c r="AN7008" i="8" s="1"/>
  <c r="AM7340" i="8" a="1"/>
  <c r="AM7340" i="8" s="1"/>
  <c r="AK7340" i="8"/>
  <c r="AN7340" i="8" a="1"/>
  <c r="AN7340" i="8" s="1"/>
  <c r="AK7584" i="8"/>
  <c r="AN7696" i="8" a="1"/>
  <c r="AN7696" i="8" s="1"/>
  <c r="AK7696" i="8"/>
  <c r="AM7696" i="8" a="1"/>
  <c r="AM7696" i="8" s="1"/>
  <c r="AM7873" i="8" a="1"/>
  <c r="AM7873" i="8" s="1"/>
  <c r="AM8022" i="8" a="1"/>
  <c r="AM8022" i="8" s="1"/>
  <c r="AK8022" i="8"/>
  <c r="AN8022" i="8" a="1"/>
  <c r="AN8022" i="8" s="1"/>
  <c r="AN1354" i="8" a="1"/>
  <c r="AN1354" i="8" s="1"/>
  <c r="AK1354" i="8"/>
  <c r="AM1354" i="8" a="1"/>
  <c r="AM1354" i="8" s="1"/>
  <c r="AK353" i="8"/>
  <c r="AN1263" i="8" a="1"/>
  <c r="AN1263" i="8" s="1"/>
  <c r="AK1587" i="8"/>
  <c r="AM3433" i="8" a="1"/>
  <c r="AM3433" i="8" s="1"/>
  <c r="AN3488" i="8" a="1"/>
  <c r="AN3488" i="8" s="1"/>
  <c r="AM3488" i="8" a="1"/>
  <c r="AM3488" i="8" s="1"/>
  <c r="AK3488" i="8"/>
  <c r="AN3236" i="8" a="1"/>
  <c r="AN3236" i="8" s="1"/>
  <c r="AM3236" i="8" a="1"/>
  <c r="AM3236" i="8" s="1"/>
  <c r="AK3236" i="8"/>
  <c r="AN3513" i="8" a="1"/>
  <c r="AN3513" i="8" s="1"/>
  <c r="AM3513" i="8" a="1"/>
  <c r="AM3513" i="8" s="1"/>
  <c r="AK3513" i="8"/>
  <c r="AN3351" i="8" a="1"/>
  <c r="AN3351" i="8" s="1"/>
  <c r="AM3351" i="8" a="1"/>
  <c r="AM3351" i="8" s="1"/>
  <c r="AK3351" i="8"/>
  <c r="AN3459" i="8" a="1"/>
  <c r="AN3459" i="8" s="1"/>
  <c r="AM3459" i="8" a="1"/>
  <c r="AM3459" i="8" s="1"/>
  <c r="AK3459" i="8"/>
  <c r="AN4785" i="8" a="1"/>
  <c r="AN4785" i="8" s="1"/>
  <c r="AM4785" i="8" a="1"/>
  <c r="AM4785" i="8" s="1"/>
  <c r="AK4785" i="8"/>
  <c r="AM4529" i="8" a="1"/>
  <c r="AM4529" i="8" s="1"/>
  <c r="AK4451" i="8"/>
  <c r="AN4451" i="8" a="1"/>
  <c r="AN4451" i="8" s="1"/>
  <c r="AM4451" i="8" a="1"/>
  <c r="AM4451" i="8" s="1"/>
  <c r="AK5066" i="8"/>
  <c r="AM5066" i="8" a="1"/>
  <c r="AM5066" i="8" s="1"/>
  <c r="AN5066" i="8" a="1"/>
  <c r="AN5066" i="8" s="1"/>
  <c r="AM5471" i="8" a="1"/>
  <c r="AM5471" i="8" s="1"/>
  <c r="AK5471" i="8"/>
  <c r="AN5471" i="8" a="1"/>
  <c r="AN5471" i="8" s="1"/>
  <c r="AN6020" i="8" a="1"/>
  <c r="AN6020" i="8" s="1"/>
  <c r="AM6020" i="8" a="1"/>
  <c r="AM6020" i="8" s="1"/>
  <c r="AK6020" i="8"/>
  <c r="AM6391" i="8" a="1"/>
  <c r="AM6391" i="8" s="1"/>
  <c r="AN6391" i="8" a="1"/>
  <c r="AN6391" i="8" s="1"/>
  <c r="AK6391" i="8"/>
  <c r="AN6159" i="8" a="1"/>
  <c r="AN6159" i="8" s="1"/>
  <c r="AM6159" i="8" a="1"/>
  <c r="AM6159" i="8" s="1"/>
  <c r="AK6159" i="8"/>
  <c r="AN6526" i="8" a="1"/>
  <c r="AN6526" i="8" s="1"/>
  <c r="AM6526" i="8" a="1"/>
  <c r="AM6526" i="8" s="1"/>
  <c r="AK6526" i="8"/>
  <c r="AM7273" i="8" a="1"/>
  <c r="AM7273" i="8" s="1"/>
  <c r="AK7273" i="8"/>
  <c r="AN7273" i="8" a="1"/>
  <c r="AN7273" i="8" s="1"/>
  <c r="AK7296" i="8"/>
  <c r="AK7578" i="8"/>
  <c r="AM6728" i="8" a="1"/>
  <c r="AM6728" i="8" s="1"/>
  <c r="AK7078" i="8"/>
  <c r="AM7061" i="8" a="1"/>
  <c r="AM7061" i="8" s="1"/>
  <c r="AK7891" i="8"/>
  <c r="AN7891" i="8" a="1"/>
  <c r="AN7891" i="8" s="1"/>
  <c r="AM7891" i="8" a="1"/>
  <c r="AM7891" i="8" s="1"/>
  <c r="AN8114" i="8" a="1"/>
  <c r="AN8114" i="8" s="1"/>
  <c r="AM8114" i="8" a="1"/>
  <c r="AM8114" i="8" s="1"/>
  <c r="AK8114" i="8"/>
  <c r="AK8538" i="8"/>
  <c r="AN8538" i="8" a="1"/>
  <c r="AN8538" i="8" s="1"/>
  <c r="AM8538" i="8" a="1"/>
  <c r="AM8538" i="8" s="1"/>
  <c r="AK8686" i="8"/>
  <c r="AN8686" i="8" a="1"/>
  <c r="AN8686" i="8" s="1"/>
  <c r="AM8686" i="8" a="1"/>
  <c r="AM8686" i="8" s="1"/>
  <c r="AN8987" i="8" a="1"/>
  <c r="AN8987" i="8" s="1"/>
  <c r="AK8889" i="8"/>
  <c r="AN8889" i="8" a="1"/>
  <c r="AN8889" i="8" s="1"/>
  <c r="AM8889" i="8" a="1"/>
  <c r="AM8889" i="8" s="1"/>
  <c r="AN9120" i="8" a="1"/>
  <c r="AN9120" i="8" s="1"/>
  <c r="AM9120" i="8" a="1"/>
  <c r="AM9120" i="8" s="1"/>
  <c r="AK9120" i="8"/>
  <c r="AN9800" i="8" a="1"/>
  <c r="AN9800" i="8" s="1"/>
  <c r="AM9800" i="8" a="1"/>
  <c r="AM9800" i="8" s="1"/>
  <c r="AK9800" i="8"/>
  <c r="AN398" i="8" a="1"/>
  <c r="AN398" i="8" s="1"/>
  <c r="AK3435" i="8"/>
  <c r="AM4217" i="8" a="1"/>
  <c r="AM4217" i="8" s="1"/>
  <c r="AK4125" i="8"/>
  <c r="AK4341" i="8"/>
  <c r="AK4854" i="8"/>
  <c r="AM6265" i="8" a="1"/>
  <c r="AM6265" i="8" s="1"/>
  <c r="AM6538" i="8" a="1"/>
  <c r="AM6538" i="8" s="1"/>
  <c r="AM7002" i="8" a="1"/>
  <c r="AM7002" i="8" s="1"/>
  <c r="AK7002" i="8"/>
  <c r="AN7002" i="8" a="1"/>
  <c r="AN7002" i="8" s="1"/>
  <c r="AN8188" i="8" a="1"/>
  <c r="AN8188" i="8" s="1"/>
  <c r="AM8188" i="8" a="1"/>
  <c r="AM8188" i="8" s="1"/>
  <c r="AK8188" i="8"/>
  <c r="AN8794" i="8" a="1"/>
  <c r="AN8794" i="8" s="1"/>
  <c r="AM8794" i="8" a="1"/>
  <c r="AM8794" i="8" s="1"/>
  <c r="AK8794" i="8"/>
  <c r="AK9010" i="8"/>
  <c r="AN9010" i="8" a="1"/>
  <c r="AN9010" i="8" s="1"/>
  <c r="AM9010" i="8" a="1"/>
  <c r="AM9010" i="8" s="1"/>
  <c r="AK9730" i="8"/>
  <c r="AN9730" i="8" a="1"/>
  <c r="AN9730" i="8" s="1"/>
  <c r="AM9730" i="8" a="1"/>
  <c r="AM9730" i="8" s="1"/>
  <c r="AK9962" i="8"/>
  <c r="AM9962" i="8" a="1"/>
  <c r="AM9962" i="8" s="1"/>
  <c r="AN9962" i="8" a="1"/>
  <c r="AN9962" i="8" s="1"/>
  <c r="AK3474" i="8"/>
  <c r="AK4164" i="8"/>
  <c r="AK4308" i="8"/>
  <c r="AN5315" i="8" a="1"/>
  <c r="AN5315" i="8" s="1"/>
  <c r="AM6442" i="8" a="1"/>
  <c r="AM6442" i="8" s="1"/>
  <c r="AN6442" i="8" a="1"/>
  <c r="AN6442" i="8" s="1"/>
  <c r="AK6442" i="8"/>
  <c r="AN6819" i="8" a="1"/>
  <c r="AN6819" i="8" s="1"/>
  <c r="AK7156" i="8"/>
  <c r="AK7517" i="8"/>
  <c r="AN7738" i="8" a="1"/>
  <c r="AN7738" i="8" s="1"/>
  <c r="AK7738" i="8"/>
  <c r="AM7738" i="8" a="1"/>
  <c r="AM7738" i="8" s="1"/>
  <c r="AK7853" i="8"/>
  <c r="AN8193" i="8" a="1"/>
  <c r="AN8193" i="8" s="1"/>
  <c r="AK8193" i="8"/>
  <c r="AM8193" i="8" a="1"/>
  <c r="AM8193" i="8" s="1"/>
  <c r="AN8032" i="8" a="1"/>
  <c r="AN8032" i="8" s="1"/>
  <c r="AM8032" i="8" a="1"/>
  <c r="AM8032" i="8" s="1"/>
  <c r="AK8032" i="8"/>
  <c r="AN8142" i="8" a="1"/>
  <c r="AN8142" i="8" s="1"/>
  <c r="AK8142" i="8"/>
  <c r="AM8142" i="8" a="1"/>
  <c r="AM8142" i="8" s="1"/>
  <c r="AN8729" i="8" a="1"/>
  <c r="AN8729" i="8" s="1"/>
  <c r="AM8729" i="8" a="1"/>
  <c r="AM8729" i="8" s="1"/>
  <c r="AK8729" i="8"/>
  <c r="AN8797" i="8" a="1"/>
  <c r="AN8797" i="8" s="1"/>
  <c r="AM8797" i="8" a="1"/>
  <c r="AM8797" i="8" s="1"/>
  <c r="AK8797" i="8"/>
  <c r="AK9278" i="8"/>
  <c r="AN9278" i="8" a="1"/>
  <c r="AN9278" i="8" s="1"/>
  <c r="AM9278" i="8" a="1"/>
  <c r="AM9278" i="8" s="1"/>
  <c r="AN9220" i="8" a="1"/>
  <c r="AN9220" i="8" s="1"/>
  <c r="AM9220" i="8" a="1"/>
  <c r="AM9220" i="8" s="1"/>
  <c r="AK9220" i="8"/>
  <c r="AN9362" i="8" a="1"/>
  <c r="AN9362" i="8" s="1"/>
  <c r="AK9362" i="8"/>
  <c r="AM9362" i="8" a="1"/>
  <c r="AM9362" i="8" s="1"/>
  <c r="AK9470" i="8"/>
  <c r="AM9470" i="8" a="1"/>
  <c r="AM9470" i="8" s="1"/>
  <c r="AN9470" i="8" a="1"/>
  <c r="AN9470" i="8" s="1"/>
  <c r="AN9564" i="8" a="1"/>
  <c r="AN9564" i="8" s="1"/>
  <c r="AM9564" i="8" a="1"/>
  <c r="AM9564" i="8" s="1"/>
  <c r="AK9564" i="8"/>
  <c r="AN9643" i="8" a="1"/>
  <c r="AN9643" i="8" s="1"/>
  <c r="AM9643" i="8" a="1"/>
  <c r="AM9643" i="8" s="1"/>
  <c r="AK9643" i="8"/>
  <c r="AK9814" i="8"/>
  <c r="AM9814" i="8" a="1"/>
  <c r="AM9814" i="8" s="1"/>
  <c r="AN9814" i="8" a="1"/>
  <c r="AN9814" i="8" s="1"/>
  <c r="AM3225" i="8" a="1"/>
  <c r="AM3225" i="8" s="1"/>
  <c r="AM3182" i="8" a="1"/>
  <c r="AM3182" i="8" s="1"/>
  <c r="AK4271" i="8"/>
  <c r="AM4608" i="8" a="1"/>
  <c r="AM4608" i="8" s="1"/>
  <c r="AM4896" i="8" a="1"/>
  <c r="AM4896" i="8" s="1"/>
  <c r="AK5246" i="8"/>
  <c r="AN6277" i="8" a="1"/>
  <c r="AN6277" i="8" s="1"/>
  <c r="AM8189" i="8" a="1"/>
  <c r="AM8189" i="8" s="1"/>
  <c r="AN8035" i="8" a="1"/>
  <c r="AN8035" i="8" s="1"/>
  <c r="AM8035" i="8" a="1"/>
  <c r="AM8035" i="8" s="1"/>
  <c r="AK8035" i="8"/>
  <c r="AK8396" i="8"/>
  <c r="AM8396" i="8" a="1"/>
  <c r="AM8396" i="8" s="1"/>
  <c r="AN8396" i="8" a="1"/>
  <c r="AN8396" i="8" s="1"/>
  <c r="AM8880" i="8" a="1"/>
  <c r="AM8880" i="8" s="1"/>
  <c r="AN8800" i="8" a="1"/>
  <c r="AN8800" i="8" s="1"/>
  <c r="AM8800" i="8" a="1"/>
  <c r="AM8800" i="8" s="1"/>
  <c r="AK8800" i="8"/>
  <c r="AN9260" i="8" a="1"/>
  <c r="AN9260" i="8" s="1"/>
  <c r="AN9277" i="8" a="1"/>
  <c r="AN9277" i="8" s="1"/>
  <c r="AM9277" i="8" a="1"/>
  <c r="AM9277" i="8" s="1"/>
  <c r="AK9277" i="8"/>
  <c r="AK9591" i="8"/>
  <c r="AK9729" i="8"/>
  <c r="AM3679" i="8" a="1"/>
  <c r="AM3679" i="8" s="1"/>
  <c r="AN4955" i="8" a="1"/>
  <c r="AN4955" i="8" s="1"/>
  <c r="AK4575" i="8"/>
  <c r="AK4755" i="8"/>
  <c r="AM5248" i="8" a="1"/>
  <c r="AM5248" i="8" s="1"/>
  <c r="AM6756" i="8" a="1"/>
  <c r="AM6756" i="8" s="1"/>
  <c r="AN6756" i="8" a="1"/>
  <c r="AN6756" i="8" s="1"/>
  <c r="AK6756" i="8"/>
  <c r="AK7126" i="8"/>
  <c r="AN7798" i="8" a="1"/>
  <c r="AN7798" i="8" s="1"/>
  <c r="AN8882" i="8" a="1"/>
  <c r="AN8882" i="8" s="1"/>
  <c r="AM8882" i="8" a="1"/>
  <c r="AM8882" i="8" s="1"/>
  <c r="AK8882" i="8"/>
  <c r="AN8928" i="8" a="1"/>
  <c r="AN8928" i="8" s="1"/>
  <c r="AM8928" i="8" a="1"/>
  <c r="AM8928" i="8" s="1"/>
  <c r="AK8928" i="8"/>
  <c r="AN8986" i="8" a="1"/>
  <c r="AN8986" i="8" s="1"/>
  <c r="AM8986" i="8" a="1"/>
  <c r="AM8986" i="8" s="1"/>
  <c r="AK8986" i="8"/>
  <c r="AN9033" i="8" a="1"/>
  <c r="AN9033" i="8" s="1"/>
  <c r="AM9033" i="8" a="1"/>
  <c r="AM9033" i="8" s="1"/>
  <c r="AK9033" i="8"/>
  <c r="AM9159" i="8" a="1"/>
  <c r="AM9159" i="8" s="1"/>
  <c r="AK9159" i="8"/>
  <c r="AN9159" i="8" a="1"/>
  <c r="AN9159" i="8" s="1"/>
  <c r="AN9588" i="8" a="1"/>
  <c r="AN9588" i="8" s="1"/>
  <c r="AM9588" i="8" a="1"/>
  <c r="AM9588" i="8" s="1"/>
  <c r="AK9588" i="8"/>
  <c r="AM9695" i="8" a="1"/>
  <c r="AM9695" i="8" s="1"/>
  <c r="AK9788" i="8"/>
  <c r="AM9916" i="8" a="1"/>
  <c r="AM9916" i="8" s="1"/>
  <c r="AK9916" i="8"/>
  <c r="AN9916" i="8" a="1"/>
  <c r="AN9916" i="8" s="1"/>
  <c r="AK6704" i="8"/>
  <c r="AK7350" i="8"/>
  <c r="AK8118" i="8"/>
  <c r="AN8118" i="8" a="1"/>
  <c r="AN8118" i="8" s="1"/>
  <c r="AM8118" i="8" a="1"/>
  <c r="AM8118" i="8" s="1"/>
  <c r="AN8005" i="8" a="1"/>
  <c r="AN8005" i="8" s="1"/>
  <c r="AM8005" i="8" a="1"/>
  <c r="AM8005" i="8" s="1"/>
  <c r="AK8005" i="8"/>
  <c r="AK9355" i="8"/>
  <c r="AN9355" i="8" a="1"/>
  <c r="AN9355" i="8" s="1"/>
  <c r="AM9355" i="8" a="1"/>
  <c r="AM9355" i="8" s="1"/>
  <c r="AN9652" i="8" a="1"/>
  <c r="AN9652" i="8" s="1"/>
  <c r="AM9652" i="8" a="1"/>
  <c r="AM9652" i="8" s="1"/>
  <c r="AK9652" i="8"/>
  <c r="AM9993" i="8" a="1"/>
  <c r="AM9993" i="8" s="1"/>
  <c r="AM3643" i="8" a="1"/>
  <c r="AM3643" i="8" s="1"/>
  <c r="AM4473" i="8" a="1"/>
  <c r="AM4473" i="8" s="1"/>
  <c r="AK4725" i="8"/>
  <c r="AN5537" i="8" a="1"/>
  <c r="AN5537" i="8" s="1"/>
  <c r="AK7075" i="8"/>
  <c r="AM7721" i="8" a="1"/>
  <c r="AM7721" i="8" s="1"/>
  <c r="AN7675" i="8" a="1"/>
  <c r="AN7675" i="8" s="1"/>
  <c r="AM7675" i="8" a="1"/>
  <c r="AM7675" i="8" s="1"/>
  <c r="AK7675" i="8"/>
  <c r="AM7826" i="8" a="1"/>
  <c r="AM7826" i="8" s="1"/>
  <c r="AM8348" i="8" a="1"/>
  <c r="AM8348" i="8" s="1"/>
  <c r="AM8467" i="8" a="1"/>
  <c r="AM8467" i="8" s="1"/>
  <c r="AK8467" i="8"/>
  <c r="AN8467" i="8" a="1"/>
  <c r="AN8467" i="8" s="1"/>
  <c r="AK8645" i="8"/>
  <c r="AK8857" i="8"/>
  <c r="AK8960" i="8"/>
  <c r="AN8991" i="8" a="1"/>
  <c r="AN8991" i="8" s="1"/>
  <c r="AM8991" i="8" a="1"/>
  <c r="AM8991" i="8" s="1"/>
  <c r="AK8991" i="8"/>
  <c r="AK9399" i="8"/>
  <c r="AM9555" i="8" a="1"/>
  <c r="AM9555" i="8" s="1"/>
  <c r="AK9633" i="8"/>
  <c r="AN9633" i="8" a="1"/>
  <c r="AN9633" i="8" s="1"/>
  <c r="AM9633" i="8" a="1"/>
  <c r="AM9633" i="8" s="1"/>
  <c r="AK4143" i="8"/>
  <c r="AK4287" i="8"/>
  <c r="AK4620" i="8"/>
  <c r="AK4908" i="8"/>
  <c r="AM7377" i="8" a="1"/>
  <c r="AM7377" i="8" s="1"/>
  <c r="AK7533" i="8"/>
  <c r="AN7684" i="8" a="1"/>
  <c r="AN7684" i="8" s="1"/>
  <c r="AM7684" i="8" a="1"/>
  <c r="AM7684" i="8" s="1"/>
  <c r="AK7684" i="8"/>
  <c r="AN7736" i="8" a="1"/>
  <c r="AN7736" i="8" s="1"/>
  <c r="AK7736" i="8"/>
  <c r="AM7736" i="8" a="1"/>
  <c r="AM7736" i="8" s="1"/>
  <c r="AM8010" i="8" a="1"/>
  <c r="AM8010" i="8" s="1"/>
  <c r="AK8010" i="8"/>
  <c r="AN8010" i="8" a="1"/>
  <c r="AN8010" i="8" s="1"/>
  <c r="AN7868" i="8" a="1"/>
  <c r="AN7868" i="8" s="1"/>
  <c r="AM7868" i="8" a="1"/>
  <c r="AM7868" i="8" s="1"/>
  <c r="AK7868" i="8"/>
  <c r="AM8287" i="8" a="1"/>
  <c r="AM8287" i="8" s="1"/>
  <c r="AM8750" i="8" a="1"/>
  <c r="AM8750" i="8" s="1"/>
  <c r="AK8863" i="8"/>
  <c r="AN9016" i="8" a="1"/>
  <c r="AN9016" i="8" s="1"/>
  <c r="AM9138" i="8" a="1"/>
  <c r="AM9138" i="8" s="1"/>
  <c r="AK9307" i="8"/>
  <c r="AM9337" i="8" a="1"/>
  <c r="AM9337" i="8" s="1"/>
  <c r="AM9428" i="8" a="1"/>
  <c r="AM9428" i="8" s="1"/>
  <c r="AN9420" i="8" a="1"/>
  <c r="AN9420" i="8" s="1"/>
  <c r="AM9420" i="8" a="1"/>
  <c r="AM9420" i="8" s="1"/>
  <c r="AK9420" i="8"/>
  <c r="AN9341" i="8" a="1"/>
  <c r="AN9341" i="8" s="1"/>
  <c r="AM9509" i="8" a="1"/>
  <c r="AM9509" i="8" s="1"/>
  <c r="AK9908" i="8"/>
  <c r="AK9969" i="8"/>
  <c r="AK4033" i="8"/>
  <c r="AK4072" i="8"/>
  <c r="AM4218" i="8" a="1"/>
  <c r="AM4218" i="8" s="1"/>
  <c r="AM4362" i="8" a="1"/>
  <c r="AM4362" i="8" s="1"/>
  <c r="AM4767" i="8" a="1"/>
  <c r="AM4767" i="8" s="1"/>
  <c r="AM5691" i="8" a="1"/>
  <c r="AM5691" i="8" s="1"/>
  <c r="AK6715" i="8"/>
  <c r="AK7138" i="8"/>
  <c r="AN7389" i="8" a="1"/>
  <c r="AN7389" i="8" s="1"/>
  <c r="AK7389" i="8"/>
  <c r="AM7389" i="8" a="1"/>
  <c r="AM7389" i="8" s="1"/>
  <c r="AK7701" i="8"/>
  <c r="AN7701" i="8" a="1"/>
  <c r="AN7701" i="8" s="1"/>
  <c r="AM7701" i="8" a="1"/>
  <c r="AM7701" i="8" s="1"/>
  <c r="AN7835" i="8" a="1"/>
  <c r="AN7835" i="8" s="1"/>
  <c r="AM7835" i="8" a="1"/>
  <c r="AM7835" i="8" s="1"/>
  <c r="AK7835" i="8"/>
  <c r="AN8092" i="8" a="1"/>
  <c r="AN8092" i="8" s="1"/>
  <c r="AM8092" i="8" a="1"/>
  <c r="AM8092" i="8" s="1"/>
  <c r="AK8092" i="8"/>
  <c r="AM8362" i="8" a="1"/>
  <c r="AM8362" i="8" s="1"/>
  <c r="AK8362" i="8"/>
  <c r="AN8362" i="8" a="1"/>
  <c r="AN8362" i="8" s="1"/>
  <c r="AN8292" i="8" a="1"/>
  <c r="AN8292" i="8" s="1"/>
  <c r="AM8292" i="8" a="1"/>
  <c r="AM8292" i="8" s="1"/>
  <c r="AK8292" i="8"/>
  <c r="AM8431" i="8" a="1"/>
  <c r="AM8431" i="8" s="1"/>
  <c r="AK8431" i="8"/>
  <c r="AN8431" i="8" a="1"/>
  <c r="AN8431" i="8" s="1"/>
  <c r="AK8525" i="8"/>
  <c r="AN8525" i="8" a="1"/>
  <c r="AN8525" i="8" s="1"/>
  <c r="AM8525" i="8" a="1"/>
  <c r="AM8525" i="8" s="1"/>
  <c r="AN8956" i="8" a="1"/>
  <c r="AN8956" i="8" s="1"/>
  <c r="AK8956" i="8"/>
  <c r="AM8956" i="8" a="1"/>
  <c r="AM8956" i="8" s="1"/>
  <c r="AN9372" i="8" a="1"/>
  <c r="AN9372" i="8" s="1"/>
  <c r="AK9372" i="8"/>
  <c r="AM9372" i="8" a="1"/>
  <c r="AM9372" i="8" s="1"/>
  <c r="AK9855" i="8"/>
  <c r="AN9855" i="8" a="1"/>
  <c r="AN9855" i="8" s="1"/>
  <c r="AM9855" i="8" a="1"/>
  <c r="AM9855" i="8" s="1"/>
  <c r="AN6427" i="8" a="1"/>
  <c r="AN6427" i="8" s="1"/>
  <c r="AK6594" i="8"/>
  <c r="AK6879" i="8"/>
  <c r="AK7147" i="8"/>
  <c r="AN7646" i="8" a="1"/>
  <c r="AN7646" i="8" s="1"/>
  <c r="AM7962" i="8" a="1"/>
  <c r="AM7962" i="8" s="1"/>
  <c r="AN8303" i="8" a="1"/>
  <c r="AN8303" i="8" s="1"/>
  <c r="AM8303" i="8" a="1"/>
  <c r="AM8303" i="8" s="1"/>
  <c r="AK8303" i="8"/>
  <c r="AM8563" i="8" a="1"/>
  <c r="AM8563" i="8" s="1"/>
  <c r="AK8563" i="8"/>
  <c r="AN8563" i="8" a="1"/>
  <c r="AN8563" i="8" s="1"/>
  <c r="AK9219" i="8"/>
  <c r="AK9926" i="8"/>
  <c r="AK6574" i="8"/>
  <c r="AN6444" i="8" a="1"/>
  <c r="AN6444" i="8" s="1"/>
  <c r="AM6444" i="8" a="1"/>
  <c r="AM6444" i="8" s="1"/>
  <c r="AK6444" i="8"/>
  <c r="AK7867" i="8"/>
  <c r="AM7867" i="8" a="1"/>
  <c r="AM7867" i="8" s="1"/>
  <c r="AN7867" i="8" a="1"/>
  <c r="AN7867" i="8" s="1"/>
  <c r="AK7814" i="8"/>
  <c r="AM8482" i="8" a="1"/>
  <c r="AM8482" i="8" s="1"/>
  <c r="AK8482" i="8"/>
  <c r="AN8482" i="8" a="1"/>
  <c r="AN8482" i="8" s="1"/>
  <c r="AN8770" i="8" a="1"/>
  <c r="AN8770" i="8" s="1"/>
  <c r="AM8770" i="8" a="1"/>
  <c r="AM8770" i="8" s="1"/>
  <c r="AK8770" i="8"/>
  <c r="AK9430" i="8"/>
  <c r="AM9430" i="8" a="1"/>
  <c r="AM9430" i="8" s="1"/>
  <c r="AN9430" i="8" a="1"/>
  <c r="AN9430" i="8" s="1"/>
  <c r="AN9540" i="8" a="1"/>
  <c r="AN9540" i="8" s="1"/>
  <c r="AK9540" i="8"/>
  <c r="AM9540" i="8" a="1"/>
  <c r="AM9540" i="8" s="1"/>
  <c r="AK9992" i="8"/>
  <c r="AN9992" i="8" a="1"/>
  <c r="AN9992" i="8" s="1"/>
  <c r="AM9992" i="8" a="1"/>
  <c r="AM9992" i="8" s="1"/>
  <c r="AM3607" i="8" a="1"/>
  <c r="AM3607" i="8" s="1"/>
  <c r="AK3458" i="8"/>
  <c r="AM4163" i="8" a="1"/>
  <c r="AM4163" i="8" s="1"/>
  <c r="AK4227" i="8"/>
  <c r="AK4371" i="8"/>
  <c r="AN4977" i="8" a="1"/>
  <c r="AN4977" i="8" s="1"/>
  <c r="AK6699" i="8"/>
  <c r="AK6891" i="8"/>
  <c r="AN7506" i="8" a="1"/>
  <c r="AN7506" i="8" s="1"/>
  <c r="AK7506" i="8"/>
  <c r="AM7506" i="8" a="1"/>
  <c r="AM7506" i="8" s="1"/>
  <c r="AM7907" i="8" a="1"/>
  <c r="AM7907" i="8" s="1"/>
  <c r="AN7813" i="8" a="1"/>
  <c r="AN7813" i="8" s="1"/>
  <c r="AM7969" i="8" a="1"/>
  <c r="AM7969" i="8" s="1"/>
  <c r="AM7925" i="8" a="1"/>
  <c r="AM7925" i="8" s="1"/>
  <c r="AN8200" i="8" a="1"/>
  <c r="AN8200" i="8" s="1"/>
  <c r="AM8200" i="8" a="1"/>
  <c r="AM8200" i="8" s="1"/>
  <c r="AK8200" i="8"/>
  <c r="AM8336" i="8" a="1"/>
  <c r="AM8336" i="8" s="1"/>
  <c r="AM8272" i="8" a="1"/>
  <c r="AM8272" i="8" s="1"/>
  <c r="AM8659" i="8" a="1"/>
  <c r="AM8659" i="8" s="1"/>
  <c r="AN8758" i="8" a="1"/>
  <c r="AN8758" i="8" s="1"/>
  <c r="AK8757" i="8"/>
  <c r="AM8815" i="8" a="1"/>
  <c r="AM8815" i="8" s="1"/>
  <c r="AN8966" i="8" a="1"/>
  <c r="AN8966" i="8" s="1"/>
  <c r="AM8881" i="8" a="1"/>
  <c r="AM8881" i="8" s="1"/>
  <c r="AK9013" i="8"/>
  <c r="AN9013" i="8" a="1"/>
  <c r="AN9013" i="8" s="1"/>
  <c r="AM9013" i="8" a="1"/>
  <c r="AM9013" i="8" s="1"/>
  <c r="AN9217" i="8" a="1"/>
  <c r="AN9217" i="8" s="1"/>
  <c r="AM9217" i="8" a="1"/>
  <c r="AM9217" i="8" s="1"/>
  <c r="AK9217" i="8"/>
  <c r="AK9255" i="8"/>
  <c r="AM9298" i="8" a="1"/>
  <c r="AM9298" i="8" s="1"/>
  <c r="AK9506" i="8"/>
  <c r="AN9506" i="8" a="1"/>
  <c r="AN9506" i="8" s="1"/>
  <c r="AM9506" i="8" a="1"/>
  <c r="AM9506" i="8" s="1"/>
  <c r="AM9600" i="8" a="1"/>
  <c r="AM9600" i="8" s="1"/>
  <c r="AM9608" i="8" a="1"/>
  <c r="AM9608" i="8" s="1"/>
  <c r="AK9689" i="8"/>
  <c r="AN9811" i="8" a="1"/>
  <c r="AN9811" i="8" s="1"/>
  <c r="AM9882" i="8" a="1"/>
  <c r="AM9882" i="8" s="1"/>
  <c r="AK8365" i="8"/>
  <c r="AM9981" i="8" a="1"/>
  <c r="AM9981" i="8" s="1"/>
  <c r="AM8351" i="8" a="1"/>
  <c r="AM8351" i="8" s="1"/>
  <c r="AN9190" i="8" a="1"/>
  <c r="AN9190" i="8" s="1"/>
  <c r="AN9242" i="8" a="1"/>
  <c r="AN9242" i="8" s="1"/>
  <c r="AN8656" i="8" a="1"/>
  <c r="AN8656" i="8" s="1"/>
  <c r="AM9361" i="8" a="1"/>
  <c r="AM9361" i="8" s="1"/>
  <c r="AN9004" i="8" a="1"/>
  <c r="AN9004" i="8" s="1"/>
  <c r="AN8520" i="8" a="1"/>
  <c r="AN8520" i="8" s="1"/>
  <c r="AK8347" i="8"/>
  <c r="AM8949" i="8" a="1"/>
  <c r="AM8949" i="8" s="1"/>
  <c r="AM9303" i="8" a="1"/>
  <c r="AM9303" i="8" s="1"/>
  <c r="AK8917" i="8"/>
  <c r="AM9321" i="8" a="1"/>
  <c r="AM9321" i="8" s="1"/>
  <c r="AK8320" i="8"/>
  <c r="AN9508" i="8" a="1"/>
  <c r="AN9508" i="8" s="1"/>
  <c r="AM8270" i="8" a="1"/>
  <c r="AM8270" i="8" s="1"/>
  <c r="AN9330" i="8" a="1"/>
  <c r="AN9330" i="8" s="1"/>
  <c r="AN8653" i="8" a="1"/>
  <c r="AN8653" i="8" s="1"/>
  <c r="AM9419" i="8" a="1"/>
  <c r="AM9419" i="8" s="1"/>
  <c r="AN270" i="8" a="1"/>
  <c r="AN270" i="8" s="1"/>
  <c r="AM270" i="8" a="1"/>
  <c r="AM270" i="8" s="1"/>
  <c r="AK270" i="8"/>
  <c r="AN440" i="8" a="1"/>
  <c r="AN440" i="8" s="1"/>
  <c r="AM440" i="8" a="1"/>
  <c r="AM440" i="8" s="1"/>
  <c r="AK440" i="8"/>
  <c r="AN1008" i="8" a="1"/>
  <c r="AN1008" i="8" s="1"/>
  <c r="AM1008" i="8" a="1"/>
  <c r="AM1008" i="8" s="1"/>
  <c r="AK1008" i="8"/>
  <c r="AK923" i="8"/>
  <c r="AN923" i="8" a="1"/>
  <c r="AN923" i="8" s="1"/>
  <c r="AM923" i="8" a="1"/>
  <c r="AM923" i="8" s="1"/>
  <c r="AK795" i="8"/>
  <c r="AN795" i="8" a="1"/>
  <c r="AN795" i="8" s="1"/>
  <c r="AM795" i="8" a="1"/>
  <c r="AM795" i="8" s="1"/>
  <c r="AN1529" i="8" a="1"/>
  <c r="AN1529" i="8" s="1"/>
  <c r="AM1529" i="8" a="1"/>
  <c r="AM1529" i="8" s="1"/>
  <c r="AK1529" i="8"/>
  <c r="AM2125" i="8" a="1"/>
  <c r="AM2125" i="8" s="1"/>
  <c r="AK2125" i="8"/>
  <c r="AN2125" i="8" a="1"/>
  <c r="AN2125" i="8" s="1"/>
  <c r="AN2261" i="8" a="1"/>
  <c r="AN2261" i="8" s="1"/>
  <c r="AM2261" i="8" a="1"/>
  <c r="AM2261" i="8" s="1"/>
  <c r="AK2261" i="8"/>
  <c r="AK2684" i="8"/>
  <c r="AN2684" i="8" a="1"/>
  <c r="AN2684" i="8" s="1"/>
  <c r="AM2684" i="8" a="1"/>
  <c r="AM2684" i="8" s="1"/>
  <c r="AK375" i="8"/>
  <c r="AN384" i="8" a="1"/>
  <c r="AN384" i="8" s="1"/>
  <c r="AK384" i="8"/>
  <c r="AM384" i="8" a="1"/>
  <c r="AM384" i="8" s="1"/>
  <c r="AM399" i="8" a="1"/>
  <c r="AM399" i="8" s="1"/>
  <c r="AM350" i="8" a="1"/>
  <c r="AM350" i="8" s="1"/>
  <c r="AK350" i="8"/>
  <c r="AN350" i="8" a="1"/>
  <c r="AN350" i="8" s="1"/>
  <c r="AN1456" i="8" a="1"/>
  <c r="AN1456" i="8" s="1"/>
  <c r="AK1456" i="8"/>
  <c r="AM1456" i="8" a="1"/>
  <c r="AM1456" i="8" s="1"/>
  <c r="AK1205" i="8"/>
  <c r="AN1205" i="8" a="1"/>
  <c r="AN1205" i="8" s="1"/>
  <c r="AM1205" i="8" a="1"/>
  <c r="AM1205" i="8" s="1"/>
  <c r="AN1689" i="8" a="1"/>
  <c r="AN1689" i="8" s="1"/>
  <c r="AM1689" i="8" a="1"/>
  <c r="AM1689" i="8" s="1"/>
  <c r="AK1689" i="8"/>
  <c r="AN1740" i="8" a="1"/>
  <c r="AN1740" i="8" s="1"/>
  <c r="AM1740" i="8" a="1"/>
  <c r="AM1740" i="8" s="1"/>
  <c r="AK1740" i="8"/>
  <c r="AN2234" i="8" a="1"/>
  <c r="AN2234" i="8" s="1"/>
  <c r="AK2234" i="8"/>
  <c r="AM2234" i="8" a="1"/>
  <c r="AM2234" i="8" s="1"/>
  <c r="AM2026" i="8" a="1"/>
  <c r="AM2026" i="8" s="1"/>
  <c r="AK2026" i="8"/>
  <c r="AN2026" i="8" a="1"/>
  <c r="AN2026" i="8" s="1"/>
  <c r="AM2014" i="8" a="1"/>
  <c r="AM2014" i="8" s="1"/>
  <c r="AK2014" i="8"/>
  <c r="AN2014" i="8" a="1"/>
  <c r="AN2014" i="8" s="1"/>
  <c r="AK2188" i="8"/>
  <c r="AN2188" i="8" a="1"/>
  <c r="AN2188" i="8" s="1"/>
  <c r="AM2188" i="8" a="1"/>
  <c r="AM2188" i="8" s="1"/>
  <c r="AN2908" i="8" a="1"/>
  <c r="AN2908" i="8" s="1"/>
  <c r="AM2908" i="8" a="1"/>
  <c r="AM2908" i="8" s="1"/>
  <c r="AK2908" i="8"/>
  <c r="AN423" i="8" a="1"/>
  <c r="AN423" i="8" s="1"/>
  <c r="AM423" i="8" a="1"/>
  <c r="AM423" i="8" s="1"/>
  <c r="AK423" i="8"/>
  <c r="AN1101" i="8" a="1"/>
  <c r="AN1101" i="8" s="1"/>
  <c r="AM1101" i="8" a="1"/>
  <c r="AM1101" i="8" s="1"/>
  <c r="AK1101" i="8"/>
  <c r="AK828" i="8"/>
  <c r="AN828" i="8" a="1"/>
  <c r="AN828" i="8" s="1"/>
  <c r="AM828" i="8" a="1"/>
  <c r="AM828" i="8" s="1"/>
  <c r="AK1272" i="8"/>
  <c r="AN1272" i="8" a="1"/>
  <c r="AN1272" i="8" s="1"/>
  <c r="AM1272" i="8" a="1"/>
  <c r="AM1272" i="8" s="1"/>
  <c r="AN1657" i="8" a="1"/>
  <c r="AN1657" i="8" s="1"/>
  <c r="AK1657" i="8"/>
  <c r="AM1657" i="8" a="1"/>
  <c r="AM1657" i="8" s="1"/>
  <c r="AN1556" i="8" a="1"/>
  <c r="AN1556" i="8" s="1"/>
  <c r="AM1556" i="8" a="1"/>
  <c r="AM1556" i="8" s="1"/>
  <c r="AK1556" i="8"/>
  <c r="AN1588" i="8" a="1"/>
  <c r="AN1588" i="8" s="1"/>
  <c r="AK1588" i="8"/>
  <c r="AM1588" i="8" a="1"/>
  <c r="AM1588" i="8" s="1"/>
  <c r="AN1669" i="8" a="1"/>
  <c r="AN1669" i="8" s="1"/>
  <c r="AK1669" i="8"/>
  <c r="AM1669" i="8" a="1"/>
  <c r="AM1669" i="8" s="1"/>
  <c r="AK1388" i="8"/>
  <c r="AN1388" i="8" a="1"/>
  <c r="AN1388" i="8" s="1"/>
  <c r="AM1388" i="8" a="1"/>
  <c r="AM1388" i="8" s="1"/>
  <c r="AM2176" i="8" a="1"/>
  <c r="AM2176" i="8" s="1"/>
  <c r="AK2176" i="8"/>
  <c r="AN2176" i="8" a="1"/>
  <c r="AN2176" i="8" s="1"/>
  <c r="AN2614" i="8" a="1"/>
  <c r="AN2614" i="8" s="1"/>
  <c r="AM2614" i="8" a="1"/>
  <c r="AM2614" i="8" s="1"/>
  <c r="AK2614" i="8"/>
  <c r="AN2938" i="8" a="1"/>
  <c r="AN2938" i="8" s="1"/>
  <c r="AM2938" i="8" a="1"/>
  <c r="AM2938" i="8" s="1"/>
  <c r="AK2938" i="8"/>
  <c r="AN3418" i="8" a="1"/>
  <c r="AN3418" i="8" s="1"/>
  <c r="AK3418" i="8"/>
  <c r="AM3418" i="8" a="1"/>
  <c r="AM3418" i="8" s="1"/>
  <c r="AN432" i="8" a="1"/>
  <c r="AN432" i="8" s="1"/>
  <c r="AM432" i="8" a="1"/>
  <c r="AM432" i="8" s="1"/>
  <c r="AK432" i="8"/>
  <c r="AN912" i="8" a="1"/>
  <c r="AN912" i="8" s="1"/>
  <c r="AM912" i="8" a="1"/>
  <c r="AM912" i="8" s="1"/>
  <c r="AK912" i="8"/>
  <c r="AK1103" i="8"/>
  <c r="AN1103" i="8" a="1"/>
  <c r="AN1103" i="8" s="1"/>
  <c r="AM1103" i="8" a="1"/>
  <c r="AM1103" i="8" s="1"/>
  <c r="AK1285" i="8"/>
  <c r="AN1285" i="8" a="1"/>
  <c r="AN1285" i="8" s="1"/>
  <c r="AM1285" i="8" a="1"/>
  <c r="AM1285" i="8" s="1"/>
  <c r="AN1661" i="8" a="1"/>
  <c r="AN1661" i="8" s="1"/>
  <c r="AM1661" i="8" a="1"/>
  <c r="AM1661" i="8" s="1"/>
  <c r="AK1661" i="8"/>
  <c r="AM2173" i="8" a="1"/>
  <c r="AM2173" i="8" s="1"/>
  <c r="AK2173" i="8"/>
  <c r="AN2173" i="8" a="1"/>
  <c r="AN2173" i="8" s="1"/>
  <c r="AK2582" i="8"/>
  <c r="AN2582" i="8" a="1"/>
  <c r="AN2582" i="8" s="1"/>
  <c r="AM2582" i="8" a="1"/>
  <c r="AM2582" i="8" s="1"/>
  <c r="AK2562" i="8"/>
  <c r="AN2562" i="8" a="1"/>
  <c r="AN2562" i="8" s="1"/>
  <c r="AM2562" i="8" a="1"/>
  <c r="AM2562" i="8" s="1"/>
  <c r="AN2749" i="8" a="1"/>
  <c r="AN2749" i="8" s="1"/>
  <c r="AM2749" i="8" a="1"/>
  <c r="AM2749" i="8" s="1"/>
  <c r="AK2749" i="8"/>
  <c r="AN508" i="8" a="1"/>
  <c r="AN508" i="8" s="1"/>
  <c r="AK508" i="8"/>
  <c r="AM508" i="8" a="1"/>
  <c r="AM508" i="8" s="1"/>
  <c r="AN143" i="8" a="1"/>
  <c r="AN143" i="8" s="1"/>
  <c r="AM143" i="8" a="1"/>
  <c r="AM143" i="8" s="1"/>
  <c r="AK143" i="8"/>
  <c r="AM389" i="8" a="1"/>
  <c r="AM389" i="8" s="1"/>
  <c r="AK389" i="8"/>
  <c r="AN389" i="8" a="1"/>
  <c r="AN389" i="8" s="1"/>
  <c r="AN1457" i="8" a="1"/>
  <c r="AN1457" i="8" s="1"/>
  <c r="AM1457" i="8" a="1"/>
  <c r="AM1457" i="8" s="1"/>
  <c r="AK1457" i="8"/>
  <c r="AN1410" i="8" a="1"/>
  <c r="AN1410" i="8" s="1"/>
  <c r="AM1410" i="8" a="1"/>
  <c r="AM1410" i="8" s="1"/>
  <c r="AK1410" i="8"/>
  <c r="AN2259" i="8" a="1"/>
  <c r="AN2259" i="8" s="1"/>
  <c r="AK2259" i="8"/>
  <c r="AM2259" i="8" a="1"/>
  <c r="AM2259" i="8" s="1"/>
  <c r="AN1937" i="8" a="1"/>
  <c r="AN1937" i="8" s="1"/>
  <c r="AK1937" i="8"/>
  <c r="AM1937" i="8" a="1"/>
  <c r="AM1937" i="8" s="1"/>
  <c r="AK2440" i="8"/>
  <c r="AM2440" i="8" a="1"/>
  <c r="AM2440" i="8" s="1"/>
  <c r="AN2440" i="8" a="1"/>
  <c r="AN2440" i="8" s="1"/>
  <c r="AK2461" i="8"/>
  <c r="AM2461" i="8" a="1"/>
  <c r="AM2461" i="8" s="1"/>
  <c r="AN2461" i="8" a="1"/>
  <c r="AN2461" i="8" s="1"/>
  <c r="AN2836" i="8" a="1"/>
  <c r="AN2836" i="8" s="1"/>
  <c r="AM2836" i="8" a="1"/>
  <c r="AM2836" i="8" s="1"/>
  <c r="AK2836" i="8"/>
  <c r="AN3382" i="8" a="1"/>
  <c r="AN3382" i="8" s="1"/>
  <c r="AK3382" i="8"/>
  <c r="AM3382" i="8" a="1"/>
  <c r="AM3382" i="8" s="1"/>
  <c r="AN537" i="8" a="1"/>
  <c r="AN537" i="8" s="1"/>
  <c r="AM537" i="8" a="1"/>
  <c r="AM537" i="8" s="1"/>
  <c r="AK537" i="8"/>
  <c r="AN1122" i="8" a="1"/>
  <c r="AN1122" i="8" s="1"/>
  <c r="AM1122" i="8" a="1"/>
  <c r="AM1122" i="8" s="1"/>
  <c r="AK1122" i="8"/>
  <c r="AN345" i="8" a="1"/>
  <c r="AN345" i="8" s="1"/>
  <c r="AK345" i="8"/>
  <c r="AM345" i="8" a="1"/>
  <c r="AM345" i="8" s="1"/>
  <c r="AK312" i="8"/>
  <c r="AN312" i="8" a="1"/>
  <c r="AN312" i="8" s="1"/>
  <c r="AM312" i="8" a="1"/>
  <c r="AM312" i="8" s="1"/>
  <c r="AK1145" i="8"/>
  <c r="AN1145" i="8" a="1"/>
  <c r="AN1145" i="8" s="1"/>
  <c r="AM1145" i="8" a="1"/>
  <c r="AM1145" i="8" s="1"/>
  <c r="AK2583" i="8"/>
  <c r="AN2583" i="8" a="1"/>
  <c r="AN2583" i="8" s="1"/>
  <c r="AM2583" i="8" a="1"/>
  <c r="AM2583" i="8" s="1"/>
  <c r="AK2613" i="8"/>
  <c r="AN2613" i="8" a="1"/>
  <c r="AN2613" i="8" s="1"/>
  <c r="AM2613" i="8" a="1"/>
  <c r="AM2613" i="8" s="1"/>
  <c r="AK2592" i="8"/>
  <c r="AN2592" i="8" a="1"/>
  <c r="AN2592" i="8" s="1"/>
  <c r="AM2592" i="8" a="1"/>
  <c r="AM2592" i="8" s="1"/>
  <c r="AK2850" i="8"/>
  <c r="AK3244" i="8"/>
  <c r="AK224" i="8"/>
  <c r="AN224" i="8" a="1"/>
  <c r="AN224" i="8" s="1"/>
  <c r="AM224" i="8" a="1"/>
  <c r="AM224" i="8" s="1"/>
  <c r="AN687" i="8" a="1"/>
  <c r="AN687" i="8" s="1"/>
  <c r="AM687" i="8" a="1"/>
  <c r="AM687" i="8" s="1"/>
  <c r="AK687" i="8"/>
  <c r="AN459" i="8" a="1"/>
  <c r="AN459" i="8" s="1"/>
  <c r="AM459" i="8" a="1"/>
  <c r="AM459" i="8" s="1"/>
  <c r="AK459" i="8"/>
  <c r="AN555" i="8" a="1"/>
  <c r="AN555" i="8" s="1"/>
  <c r="AM555" i="8" a="1"/>
  <c r="AM555" i="8" s="1"/>
  <c r="AK555" i="8"/>
  <c r="AK869" i="8"/>
  <c r="AN869" i="8" a="1"/>
  <c r="AN869" i="8" s="1"/>
  <c r="AM869" i="8" a="1"/>
  <c r="AM869" i="8" s="1"/>
  <c r="AN1573" i="8" a="1"/>
  <c r="AN1573" i="8" s="1"/>
  <c r="AK1573" i="8"/>
  <c r="AM1573" i="8" a="1"/>
  <c r="AM1573" i="8" s="1"/>
  <c r="AN1427" i="8" a="1"/>
  <c r="AN1427" i="8" s="1"/>
  <c r="AM1427" i="8" a="1"/>
  <c r="AM1427" i="8" s="1"/>
  <c r="AK1427" i="8"/>
  <c r="AN2126" i="8" a="1"/>
  <c r="AN2126" i="8" s="1"/>
  <c r="AK2126" i="8"/>
  <c r="AM2126" i="8" a="1"/>
  <c r="AM2126" i="8" s="1"/>
  <c r="AK2338" i="8"/>
  <c r="AM2338" i="8" a="1"/>
  <c r="AM2338" i="8" s="1"/>
  <c r="AN2338" i="8" a="1"/>
  <c r="AN2338" i="8" s="1"/>
  <c r="AM2721" i="8" a="1"/>
  <c r="AM2721" i="8" s="1"/>
  <c r="AK2721" i="8"/>
  <c r="AN2721" i="8" a="1"/>
  <c r="AN2721" i="8" s="1"/>
  <c r="AN2986" i="8" a="1"/>
  <c r="AN2986" i="8" s="1"/>
  <c r="AM2986" i="8" a="1"/>
  <c r="AM2986" i="8" s="1"/>
  <c r="AK2986" i="8"/>
  <c r="AK3053" i="8"/>
  <c r="AN3053" i="8" a="1"/>
  <c r="AN3053" i="8" s="1"/>
  <c r="AM3053" i="8" a="1"/>
  <c r="AM3053" i="8" s="1"/>
  <c r="AN155" i="8" a="1"/>
  <c r="AN155" i="8" s="1"/>
  <c r="AM155" i="8" a="1"/>
  <c r="AM155" i="8" s="1"/>
  <c r="AK155" i="8"/>
  <c r="AK756" i="8"/>
  <c r="AK917" i="8"/>
  <c r="AN917" i="8" a="1"/>
  <c r="AN917" i="8" s="1"/>
  <c r="AM917" i="8" a="1"/>
  <c r="AM917" i="8" s="1"/>
  <c r="AM833" i="8" a="1"/>
  <c r="AM833" i="8" s="1"/>
  <c r="AK1310" i="8"/>
  <c r="AN1310" i="8" a="1"/>
  <c r="AN1310" i="8" s="1"/>
  <c r="AM1310" i="8" a="1"/>
  <c r="AM1310" i="8" s="1"/>
  <c r="AN1342" i="8" a="1"/>
  <c r="AN1342" i="8" s="1"/>
  <c r="AK1342" i="8"/>
  <c r="AM1342" i="8" a="1"/>
  <c r="AM1342" i="8" s="1"/>
  <c r="AK1297" i="8"/>
  <c r="AN1297" i="8" a="1"/>
  <c r="AN1297" i="8" s="1"/>
  <c r="AM1297" i="8" a="1"/>
  <c r="AM1297" i="8" s="1"/>
  <c r="AN2863" i="8" a="1"/>
  <c r="AN2863" i="8" s="1"/>
  <c r="AM2863" i="8" a="1"/>
  <c r="AM2863" i="8" s="1"/>
  <c r="AK2863" i="8"/>
  <c r="AK2290" i="8"/>
  <c r="AM2290" i="8" a="1"/>
  <c r="AM2290" i="8" s="1"/>
  <c r="AN2290" i="8" a="1"/>
  <c r="AN2290" i="8" s="1"/>
  <c r="AN2848" i="8" a="1"/>
  <c r="AN2848" i="8" s="1"/>
  <c r="AM2848" i="8" a="1"/>
  <c r="AM2848" i="8" s="1"/>
  <c r="AK2848" i="8"/>
  <c r="AN1409" i="8" a="1"/>
  <c r="AN1409" i="8" s="1"/>
  <c r="AK1409" i="8"/>
  <c r="AM1409" i="8" a="1"/>
  <c r="AM1409" i="8" s="1"/>
  <c r="AN1351" i="8" a="1"/>
  <c r="AN1351" i="8" s="1"/>
  <c r="AK1351" i="8"/>
  <c r="AM1351" i="8" a="1"/>
  <c r="AM1351" i="8" s="1"/>
  <c r="AK1316" i="8"/>
  <c r="AN1316" i="8" a="1"/>
  <c r="AN1316" i="8" s="1"/>
  <c r="AM1316" i="8" a="1"/>
  <c r="AM1316" i="8" s="1"/>
  <c r="AN1696" i="8" a="1"/>
  <c r="AN1696" i="8" s="1"/>
  <c r="AK1696" i="8"/>
  <c r="AM1696" i="8" a="1"/>
  <c r="AM1696" i="8" s="1"/>
  <c r="AN1474" i="8" a="1"/>
  <c r="AN1474" i="8" s="1"/>
  <c r="AK1474" i="8"/>
  <c r="AM1474" i="8" a="1"/>
  <c r="AM1474" i="8" s="1"/>
  <c r="AN1688" i="8" a="1"/>
  <c r="AN1688" i="8" s="1"/>
  <c r="AM1688" i="8" a="1"/>
  <c r="AM1688" i="8" s="1"/>
  <c r="AK1688" i="8"/>
  <c r="AK1738" i="8"/>
  <c r="AM1738" i="8" a="1"/>
  <c r="AM1738" i="8" s="1"/>
  <c r="AN1738" i="8" a="1"/>
  <c r="AN1738" i="8" s="1"/>
  <c r="AM1909" i="8" a="1"/>
  <c r="AM1909" i="8" s="1"/>
  <c r="AK1909" i="8"/>
  <c r="AN1909" i="8" a="1"/>
  <c r="AN1909" i="8" s="1"/>
  <c r="AK2577" i="8"/>
  <c r="AN2577" i="8" a="1"/>
  <c r="AN2577" i="8" s="1"/>
  <c r="AM2577" i="8" a="1"/>
  <c r="AM2577" i="8" s="1"/>
  <c r="AM41" i="8" a="1"/>
  <c r="AM41" i="8" s="1"/>
  <c r="AK516" i="8"/>
  <c r="AN1170" i="8" a="1"/>
  <c r="AN1170" i="8" s="1"/>
  <c r="AM1170" i="8" a="1"/>
  <c r="AM1170" i="8" s="1"/>
  <c r="AK1170" i="8"/>
  <c r="AM1095" i="8" a="1"/>
  <c r="AM1095" i="8" s="1"/>
  <c r="AN1596" i="8" a="1"/>
  <c r="AN1596" i="8" s="1"/>
  <c r="AM1596" i="8" a="1"/>
  <c r="AM1596" i="8" s="1"/>
  <c r="AK1596" i="8"/>
  <c r="AN1056" i="8" a="1"/>
  <c r="AN1056" i="8" s="1"/>
  <c r="AM1056" i="8" a="1"/>
  <c r="AM1056" i="8" s="1"/>
  <c r="AK1056" i="8"/>
  <c r="AN993" i="8" a="1"/>
  <c r="AN993" i="8" s="1"/>
  <c r="AM993" i="8" a="1"/>
  <c r="AM993" i="8" s="1"/>
  <c r="AK993" i="8"/>
  <c r="AN1687" i="8" a="1"/>
  <c r="AN1687" i="8" s="1"/>
  <c r="AK1687" i="8"/>
  <c r="AM1687" i="8" a="1"/>
  <c r="AM1687" i="8" s="1"/>
  <c r="AN1274" i="8" a="1"/>
  <c r="AN1274" i="8" s="1"/>
  <c r="AM1274" i="8" a="1"/>
  <c r="AM1274" i="8" s="1"/>
  <c r="AK1274" i="8"/>
  <c r="AN1988" i="8" a="1"/>
  <c r="AN1988" i="8" s="1"/>
  <c r="AK1988" i="8"/>
  <c r="AM1988" i="8" a="1"/>
  <c r="AM1988" i="8" s="1"/>
  <c r="AM1942" i="8" a="1"/>
  <c r="AM1942" i="8" s="1"/>
  <c r="AK1942" i="8"/>
  <c r="AN1942" i="8" a="1"/>
  <c r="AN1942" i="8" s="1"/>
  <c r="AM1957" i="8" a="1"/>
  <c r="AM1957" i="8" s="1"/>
  <c r="AK1957" i="8"/>
  <c r="AN1957" i="8" a="1"/>
  <c r="AN1957" i="8" s="1"/>
  <c r="AN2620" i="8" a="1"/>
  <c r="AN2620" i="8" s="1"/>
  <c r="AM2620" i="8" a="1"/>
  <c r="AM2620" i="8" s="1"/>
  <c r="AK2620" i="8"/>
  <c r="AK2568" i="8"/>
  <c r="AN2568" i="8" a="1"/>
  <c r="AN2568" i="8" s="1"/>
  <c r="AM2568" i="8" a="1"/>
  <c r="AM2568" i="8" s="1"/>
  <c r="AN2737" i="8" a="1"/>
  <c r="AN2737" i="8" s="1"/>
  <c r="AK2737" i="8"/>
  <c r="AM2737" i="8" a="1"/>
  <c r="AM2737" i="8" s="1"/>
  <c r="AN3015" i="8" a="1"/>
  <c r="AN3015" i="8" s="1"/>
  <c r="AK1580" i="8"/>
  <c r="AN3443" i="8" a="1"/>
  <c r="AN3443" i="8" s="1"/>
  <c r="AM3443" i="8" a="1"/>
  <c r="AM3443" i="8" s="1"/>
  <c r="AK3443" i="8"/>
  <c r="AN3246" i="8" a="1"/>
  <c r="AN3246" i="8" s="1"/>
  <c r="AM3246" i="8" a="1"/>
  <c r="AM3246" i="8" s="1"/>
  <c r="AK3246" i="8"/>
  <c r="AN3685" i="8" a="1"/>
  <c r="AN3685" i="8" s="1"/>
  <c r="AK3685" i="8"/>
  <c r="AM3685" i="8" a="1"/>
  <c r="AM3685" i="8" s="1"/>
  <c r="AN3347" i="8" a="1"/>
  <c r="AN3347" i="8" s="1"/>
  <c r="AM3347" i="8" a="1"/>
  <c r="AM3347" i="8" s="1"/>
  <c r="AK3347" i="8"/>
  <c r="AK4418" i="8"/>
  <c r="AN4418" i="8" a="1"/>
  <c r="AN4418" i="8" s="1"/>
  <c r="AM4418" i="8" a="1"/>
  <c r="AM4418" i="8" s="1"/>
  <c r="AK4419" i="8"/>
  <c r="AN4419" i="8" a="1"/>
  <c r="AN4419" i="8" s="1"/>
  <c r="AM4419" i="8" a="1"/>
  <c r="AM4419" i="8" s="1"/>
  <c r="AN4203" i="8" a="1"/>
  <c r="AN4203" i="8" s="1"/>
  <c r="AM4203" i="8" a="1"/>
  <c r="AM4203" i="8" s="1"/>
  <c r="AK4203" i="8"/>
  <c r="AN4178" i="8" a="1"/>
  <c r="AN4178" i="8" s="1"/>
  <c r="AK4178" i="8"/>
  <c r="AM4178" i="8" a="1"/>
  <c r="AM4178" i="8" s="1"/>
  <c r="AK4967" i="8"/>
  <c r="AN4967" i="8" a="1"/>
  <c r="AN4967" i="8" s="1"/>
  <c r="AM4967" i="8" a="1"/>
  <c r="AM4967" i="8" s="1"/>
  <c r="AK5606" i="8"/>
  <c r="AN5606" i="8" a="1"/>
  <c r="AN5606" i="8" s="1"/>
  <c r="AM5606" i="8" a="1"/>
  <c r="AM5606" i="8" s="1"/>
  <c r="AN6106" i="8" a="1"/>
  <c r="AN6106" i="8" s="1"/>
  <c r="AM6106" i="8" a="1"/>
  <c r="AM6106" i="8" s="1"/>
  <c r="AK6106" i="8"/>
  <c r="AM6445" i="8" a="1"/>
  <c r="AM6445" i="8" s="1"/>
  <c r="AN6445" i="8" a="1"/>
  <c r="AN6445" i="8" s="1"/>
  <c r="AK6445" i="8"/>
  <c r="AM7295" i="8" a="1"/>
  <c r="AM7295" i="8" s="1"/>
  <c r="AK7295" i="8"/>
  <c r="AN7295" i="8" a="1"/>
  <c r="AN7295" i="8" s="1"/>
  <c r="AK1916" i="8"/>
  <c r="AK2359" i="8"/>
  <c r="AM2359" i="8" a="1"/>
  <c r="AM2359" i="8" s="1"/>
  <c r="AN2359" i="8" a="1"/>
  <c r="AN2359" i="8" s="1"/>
  <c r="AK2431" i="8"/>
  <c r="AM2431" i="8" a="1"/>
  <c r="AM2431" i="8" s="1"/>
  <c r="AN2431" i="8" a="1"/>
  <c r="AN2431" i="8" s="1"/>
  <c r="AN4204" i="8" a="1"/>
  <c r="AN4204" i="8" s="1"/>
  <c r="AM4204" i="8" a="1"/>
  <c r="AM4204" i="8" s="1"/>
  <c r="AK4204" i="8"/>
  <c r="AN4617" i="8" a="1"/>
  <c r="AN4617" i="8" s="1"/>
  <c r="AM4617" i="8" a="1"/>
  <c r="AM4617" i="8" s="1"/>
  <c r="AK4617" i="8"/>
  <c r="AK4682" i="8"/>
  <c r="AM4682" i="8" a="1"/>
  <c r="AM4682" i="8" s="1"/>
  <c r="AN4682" i="8" a="1"/>
  <c r="AN4682" i="8" s="1"/>
  <c r="AN4695" i="8" a="1"/>
  <c r="AN4695" i="8" s="1"/>
  <c r="AM4695" i="8" a="1"/>
  <c r="AM4695" i="8" s="1"/>
  <c r="AK4695" i="8"/>
  <c r="AK4508" i="8"/>
  <c r="AN4508" i="8" a="1"/>
  <c r="AN4508" i="8" s="1"/>
  <c r="AM4508" i="8" a="1"/>
  <c r="AM4508" i="8" s="1"/>
  <c r="AN5577" i="8" a="1"/>
  <c r="AN5577" i="8" s="1"/>
  <c r="AM5577" i="8" a="1"/>
  <c r="AM5577" i="8" s="1"/>
  <c r="AK5577" i="8"/>
  <c r="AM6053" i="8" a="1"/>
  <c r="AM6053" i="8" s="1"/>
  <c r="AK6053" i="8"/>
  <c r="AN6053" i="8" a="1"/>
  <c r="AN6053" i="8" s="1"/>
  <c r="AM6609" i="8" a="1"/>
  <c r="AM6609" i="8" s="1"/>
  <c r="AK6609" i="8"/>
  <c r="AN6609" i="8" a="1"/>
  <c r="AN6609" i="8" s="1"/>
  <c r="AM6918" i="8" a="1"/>
  <c r="AM6918" i="8" s="1"/>
  <c r="AK6918" i="8"/>
  <c r="AN6918" i="8" a="1"/>
  <c r="AN6918" i="8" s="1"/>
  <c r="AN7171" i="8" a="1"/>
  <c r="AN7171" i="8" s="1"/>
  <c r="AM7171" i="8" a="1"/>
  <c r="AM7171" i="8" s="1"/>
  <c r="AK7171" i="8"/>
  <c r="AK7344" i="8"/>
  <c r="AM7631" i="8" a="1"/>
  <c r="AM7631" i="8" s="1"/>
  <c r="AK7631" i="8"/>
  <c r="AN7631" i="8" a="1"/>
  <c r="AN7631" i="8" s="1"/>
  <c r="AN7893" i="8" a="1"/>
  <c r="AN7893" i="8" s="1"/>
  <c r="AM7893" i="8" a="1"/>
  <c r="AM7893" i="8" s="1"/>
  <c r="AK7893" i="8"/>
  <c r="AK1586" i="8"/>
  <c r="AK3463" i="8"/>
  <c r="AN3216" i="8" a="1"/>
  <c r="AN3216" i="8" s="1"/>
  <c r="AM3216" i="8" a="1"/>
  <c r="AM3216" i="8" s="1"/>
  <c r="AK3216" i="8"/>
  <c r="AN3324" i="8" a="1"/>
  <c r="AN3324" i="8" s="1"/>
  <c r="AM3324" i="8" a="1"/>
  <c r="AM3324" i="8" s="1"/>
  <c r="AK3324" i="8"/>
  <c r="AN3504" i="8" a="1"/>
  <c r="AN3504" i="8" s="1"/>
  <c r="AM3504" i="8" a="1"/>
  <c r="AM3504" i="8" s="1"/>
  <c r="AK3504" i="8"/>
  <c r="AM3642" i="8" a="1"/>
  <c r="AM3642" i="8" s="1"/>
  <c r="AN3642" i="8" a="1"/>
  <c r="AN3642" i="8" s="1"/>
  <c r="AK3642" i="8"/>
  <c r="AN3245" i="8" a="1"/>
  <c r="AN3245" i="8" s="1"/>
  <c r="AM3245" i="8" a="1"/>
  <c r="AM3245" i="8" s="1"/>
  <c r="AK3245" i="8"/>
  <c r="AN4101" i="8" a="1"/>
  <c r="AN4101" i="8" s="1"/>
  <c r="AM4101" i="8" a="1"/>
  <c r="AM4101" i="8" s="1"/>
  <c r="AK4101" i="8"/>
  <c r="AM5492" i="8" a="1"/>
  <c r="AM5492" i="8" s="1"/>
  <c r="AK5492" i="8"/>
  <c r="AN5492" i="8" a="1"/>
  <c r="AN5492" i="8" s="1"/>
  <c r="AM5871" i="8" a="1"/>
  <c r="AM5871" i="8" s="1"/>
  <c r="AK5871" i="8"/>
  <c r="AN5871" i="8" a="1"/>
  <c r="AN5871" i="8" s="1"/>
  <c r="AN6171" i="8" a="1"/>
  <c r="AN6171" i="8" s="1"/>
  <c r="AM6171" i="8" a="1"/>
  <c r="AM6171" i="8" s="1"/>
  <c r="AK6171" i="8"/>
  <c r="AM6525" i="8" a="1"/>
  <c r="AM6525" i="8" s="1"/>
  <c r="AK6525" i="8"/>
  <c r="AN6525" i="8" a="1"/>
  <c r="AN6525" i="8" s="1"/>
  <c r="AN6374" i="8" a="1"/>
  <c r="AN6374" i="8" s="1"/>
  <c r="AM6374" i="8" a="1"/>
  <c r="AM6374" i="8" s="1"/>
  <c r="AK6374" i="8"/>
  <c r="AN7926" i="8" a="1"/>
  <c r="AN7926" i="8" s="1"/>
  <c r="AM7926" i="8" a="1"/>
  <c r="AM7926" i="8" s="1"/>
  <c r="AK7926" i="8"/>
  <c r="AN8111" i="8" a="1"/>
  <c r="AN8111" i="8" s="1"/>
  <c r="AM8111" i="8" a="1"/>
  <c r="AM8111" i="8" s="1"/>
  <c r="AK8111" i="8"/>
  <c r="AM161" i="8" a="1"/>
  <c r="AM161" i="8" s="1"/>
  <c r="AM627" i="8" a="1"/>
  <c r="AM627" i="8" s="1"/>
  <c r="AN1455" i="8" a="1"/>
  <c r="AN1455" i="8" s="1"/>
  <c r="AM1455" i="8" a="1"/>
  <c r="AM1455" i="8" s="1"/>
  <c r="AK1455" i="8"/>
  <c r="AN1635" i="8" a="1"/>
  <c r="AN1635" i="8" s="1"/>
  <c r="AM1635" i="8" a="1"/>
  <c r="AM1635" i="8" s="1"/>
  <c r="AK1635" i="8"/>
  <c r="AN3073" i="8" a="1"/>
  <c r="AN3073" i="8" s="1"/>
  <c r="AM3073" i="8" a="1"/>
  <c r="AM3073" i="8" s="1"/>
  <c r="AK3073" i="8"/>
  <c r="AM3692" i="8" a="1"/>
  <c r="AM3692" i="8" s="1"/>
  <c r="AK3692" i="8"/>
  <c r="AN3692" i="8" a="1"/>
  <c r="AN3692" i="8" s="1"/>
  <c r="AM3677" i="8" a="1"/>
  <c r="AM3677" i="8" s="1"/>
  <c r="AK3677" i="8"/>
  <c r="AN3677" i="8" a="1"/>
  <c r="AN3677" i="8" s="1"/>
  <c r="AM3610" i="8" a="1"/>
  <c r="AM3610" i="8" s="1"/>
  <c r="AN3212" i="8" a="1"/>
  <c r="AN3212" i="8" s="1"/>
  <c r="AM3212" i="8" a="1"/>
  <c r="AM3212" i="8" s="1"/>
  <c r="AK3212" i="8"/>
  <c r="AN3428" i="8" a="1"/>
  <c r="AN3428" i="8" s="1"/>
  <c r="AM3428" i="8" a="1"/>
  <c r="AM3428" i="8" s="1"/>
  <c r="AK3428" i="8"/>
  <c r="AN4206" i="8" a="1"/>
  <c r="AN4206" i="8" s="1"/>
  <c r="AM4206" i="8" a="1"/>
  <c r="AM4206" i="8" s="1"/>
  <c r="AK4206" i="8"/>
  <c r="AK4568" i="8"/>
  <c r="AN4568" i="8" a="1"/>
  <c r="AN4568" i="8" s="1"/>
  <c r="AM4568" i="8" a="1"/>
  <c r="AM4568" i="8" s="1"/>
  <c r="AM5022" i="8" a="1"/>
  <c r="AM5022" i="8" s="1"/>
  <c r="AK5022" i="8"/>
  <c r="AN5022" i="8" a="1"/>
  <c r="AN5022" i="8" s="1"/>
  <c r="AK4941" i="8"/>
  <c r="AN4941" i="8" a="1"/>
  <c r="AN4941" i="8" s="1"/>
  <c r="AM4941" i="8" a="1"/>
  <c r="AM4941" i="8" s="1"/>
  <c r="AN6333" i="8" a="1"/>
  <c r="AN6333" i="8" s="1"/>
  <c r="AM6333" i="8" a="1"/>
  <c r="AM6333" i="8" s="1"/>
  <c r="AK6333" i="8"/>
  <c r="AM6708" i="8" a="1"/>
  <c r="AM6708" i="8" s="1"/>
  <c r="AK6708" i="8"/>
  <c r="AN6708" i="8" a="1"/>
  <c r="AN6708" i="8" s="1"/>
  <c r="AM6837" i="8" a="1"/>
  <c r="AM6837" i="8" s="1"/>
  <c r="AK6837" i="8"/>
  <c r="AN6837" i="8" a="1"/>
  <c r="AN6837" i="8" s="1"/>
  <c r="AN7132" i="8" a="1"/>
  <c r="AN7132" i="8" s="1"/>
  <c r="AM7132" i="8" a="1"/>
  <c r="AM7132" i="8" s="1"/>
  <c r="AK7132" i="8"/>
  <c r="AM7553" i="8" a="1"/>
  <c r="AM7553" i="8" s="1"/>
  <c r="AK7553" i="8"/>
  <c r="AN7553" i="8" a="1"/>
  <c r="AN7553" i="8" s="1"/>
  <c r="AK48" i="8"/>
  <c r="AN48" i="8" a="1"/>
  <c r="AN48" i="8" s="1"/>
  <c r="AM48" i="8" a="1"/>
  <c r="AM48" i="8" s="1"/>
  <c r="AK1664" i="8"/>
  <c r="AN3294" i="8" a="1"/>
  <c r="AN3294" i="8" s="1"/>
  <c r="AM3294" i="8" a="1"/>
  <c r="AM3294" i="8" s="1"/>
  <c r="AK3294" i="8"/>
  <c r="AM3616" i="8" a="1"/>
  <c r="AM3616" i="8" s="1"/>
  <c r="AM3498" i="8" a="1"/>
  <c r="AM3498" i="8" s="1"/>
  <c r="AN3503" i="8" a="1"/>
  <c r="AN3503" i="8" s="1"/>
  <c r="AM3503" i="8" a="1"/>
  <c r="AM3503" i="8" s="1"/>
  <c r="AK3503" i="8"/>
  <c r="AM4507" i="8" a="1"/>
  <c r="AM4507" i="8" s="1"/>
  <c r="AM5094" i="8" a="1"/>
  <c r="AM5094" i="8" s="1"/>
  <c r="AK5094" i="8"/>
  <c r="AN5094" i="8" a="1"/>
  <c r="AN5094" i="8" s="1"/>
  <c r="AK4676" i="8"/>
  <c r="AM4676" i="8" a="1"/>
  <c r="AM4676" i="8" s="1"/>
  <c r="AN4676" i="8" a="1"/>
  <c r="AN4676" i="8" s="1"/>
  <c r="AK5006" i="8"/>
  <c r="AM5006" i="8" a="1"/>
  <c r="AM5006" i="8" s="1"/>
  <c r="AN5006" i="8" a="1"/>
  <c r="AN5006" i="8" s="1"/>
  <c r="AK5239" i="8"/>
  <c r="AM5239" i="8" a="1"/>
  <c r="AM5239" i="8" s="1"/>
  <c r="AN5239" i="8" a="1"/>
  <c r="AN5239" i="8" s="1"/>
  <c r="AM6295" i="8" a="1"/>
  <c r="AM6295" i="8" s="1"/>
  <c r="AK6295" i="8"/>
  <c r="AN6295" i="8" a="1"/>
  <c r="AN6295" i="8" s="1"/>
  <c r="AM6576" i="8" a="1"/>
  <c r="AM6576" i="8" s="1"/>
  <c r="AK6576" i="8"/>
  <c r="AN6576" i="8" a="1"/>
  <c r="AN6576" i="8" s="1"/>
  <c r="AM7286" i="8" a="1"/>
  <c r="AM7286" i="8" s="1"/>
  <c r="AK7286" i="8"/>
  <c r="AN7286" i="8" a="1"/>
  <c r="AN7286" i="8" s="1"/>
  <c r="AK669" i="8"/>
  <c r="AK3484" i="8"/>
  <c r="AN2761" i="8" a="1"/>
  <c r="AN2761" i="8" s="1"/>
  <c r="AM2761" i="8" a="1"/>
  <c r="AM2761" i="8" s="1"/>
  <c r="AK2761" i="8"/>
  <c r="AK3595" i="8"/>
  <c r="AN3595" i="8" a="1"/>
  <c r="AN3595" i="8" s="1"/>
  <c r="AM3595" i="8" a="1"/>
  <c r="AM3595" i="8" s="1"/>
  <c r="AN4129" i="8" a="1"/>
  <c r="AN4129" i="8" s="1"/>
  <c r="AM4129" i="8" a="1"/>
  <c r="AM4129" i="8" s="1"/>
  <c r="AK4129" i="8"/>
  <c r="AN4237" i="8" a="1"/>
  <c r="AN4237" i="8" s="1"/>
  <c r="AM4237" i="8" a="1"/>
  <c r="AM4237" i="8" s="1"/>
  <c r="AK4237" i="8"/>
  <c r="AN4345" i="8" a="1"/>
  <c r="AN4345" i="8" s="1"/>
  <c r="AM4345" i="8" a="1"/>
  <c r="AM4345" i="8" s="1"/>
  <c r="AK4345" i="8"/>
  <c r="AK5087" i="8"/>
  <c r="AM5087" i="8" a="1"/>
  <c r="AM5087" i="8" s="1"/>
  <c r="AN5087" i="8" a="1"/>
  <c r="AN5087" i="8" s="1"/>
  <c r="AN5653" i="8" a="1"/>
  <c r="AN5653" i="8" s="1"/>
  <c r="AK5653" i="8"/>
  <c r="AM5653" i="8" a="1"/>
  <c r="AM5653" i="8" s="1"/>
  <c r="AK5170" i="8"/>
  <c r="AN5170" i="8" a="1"/>
  <c r="AN5170" i="8" s="1"/>
  <c r="AM5170" i="8" a="1"/>
  <c r="AM5170" i="8" s="1"/>
  <c r="AN6023" i="8" a="1"/>
  <c r="AN6023" i="8" s="1"/>
  <c r="AM6023" i="8" a="1"/>
  <c r="AM6023" i="8" s="1"/>
  <c r="AK6023" i="8"/>
  <c r="AM5889" i="8" a="1"/>
  <c r="AM5889" i="8" s="1"/>
  <c r="AK5889" i="8"/>
  <c r="AN5889" i="8" a="1"/>
  <c r="AN5889" i="8" s="1"/>
  <c r="AN6044" i="8" a="1"/>
  <c r="AN6044" i="8" s="1"/>
  <c r="AM6044" i="8" a="1"/>
  <c r="AM6044" i="8" s="1"/>
  <c r="AK6044" i="8"/>
  <c r="AK600" i="8"/>
  <c r="AK1007" i="8"/>
  <c r="AN1007" i="8" a="1"/>
  <c r="AN1007" i="8" s="1"/>
  <c r="AM1007" i="8" a="1"/>
  <c r="AM1007" i="8" s="1"/>
  <c r="AN3526" i="8" a="1"/>
  <c r="AN3526" i="8" s="1"/>
  <c r="AK3526" i="8"/>
  <c r="AM3526" i="8" a="1"/>
  <c r="AM3526" i="8" s="1"/>
  <c r="AN3275" i="8" a="1"/>
  <c r="AN3275" i="8" s="1"/>
  <c r="AM3275" i="8" a="1"/>
  <c r="AM3275" i="8" s="1"/>
  <c r="AK3275" i="8"/>
  <c r="AN3424" i="8" a="1"/>
  <c r="AN3424" i="8" s="1"/>
  <c r="AK3424" i="8"/>
  <c r="AM3424" i="8" a="1"/>
  <c r="AM3424" i="8" s="1"/>
  <c r="AN4185" i="8" a="1"/>
  <c r="AN4185" i="8" s="1"/>
  <c r="AM4185" i="8" a="1"/>
  <c r="AM4185" i="8" s="1"/>
  <c r="AK4185" i="8"/>
  <c r="AK4493" i="8"/>
  <c r="AN4493" i="8" a="1"/>
  <c r="AN4493" i="8" s="1"/>
  <c r="AM4493" i="8" a="1"/>
  <c r="AM4493" i="8" s="1"/>
  <c r="AK4700" i="8"/>
  <c r="AM4700" i="8" a="1"/>
  <c r="AM4700" i="8" s="1"/>
  <c r="AN4700" i="8" a="1"/>
  <c r="AN4700" i="8" s="1"/>
  <c r="AM5061" i="8" a="1"/>
  <c r="AM5061" i="8" s="1"/>
  <c r="AK5061" i="8"/>
  <c r="AN5061" i="8" a="1"/>
  <c r="AN5061" i="8" s="1"/>
  <c r="AM5064" i="8" a="1"/>
  <c r="AM5064" i="8" s="1"/>
  <c r="AK5064" i="8"/>
  <c r="AN5064" i="8" a="1"/>
  <c r="AN5064" i="8" s="1"/>
  <c r="AK5599" i="8"/>
  <c r="AM5599" i="8" a="1"/>
  <c r="AM5599" i="8" s="1"/>
  <c r="AN5599" i="8" a="1"/>
  <c r="AN5599" i="8" s="1"/>
  <c r="AN6004" i="8" a="1"/>
  <c r="AN6004" i="8" s="1"/>
  <c r="AM6004" i="8" a="1"/>
  <c r="AM6004" i="8" s="1"/>
  <c r="AK6004" i="8"/>
  <c r="AN6168" i="8" a="1"/>
  <c r="AN6168" i="8" s="1"/>
  <c r="AM6168" i="8" a="1"/>
  <c r="AM6168" i="8" s="1"/>
  <c r="AK6168" i="8"/>
  <c r="AN6105" i="8" a="1"/>
  <c r="AN6105" i="8" s="1"/>
  <c r="AM6105" i="8" a="1"/>
  <c r="AM6105" i="8" s="1"/>
  <c r="AK6105" i="8"/>
  <c r="AM7280" i="8" a="1"/>
  <c r="AM7280" i="8" s="1"/>
  <c r="AK7280" i="8"/>
  <c r="AN7280" i="8" a="1"/>
  <c r="AN7280" i="8" s="1"/>
  <c r="AM7568" i="8" a="1"/>
  <c r="AM7568" i="8" s="1"/>
  <c r="AK7568" i="8"/>
  <c r="AN7568" i="8" a="1"/>
  <c r="AN7568" i="8" s="1"/>
  <c r="AN7919" i="8" a="1"/>
  <c r="AN7919" i="8" s="1"/>
  <c r="AM7919" i="8" a="1"/>
  <c r="AM7919" i="8" s="1"/>
  <c r="AK7919" i="8"/>
  <c r="AK7764" i="8"/>
  <c r="AN7764" i="8" a="1"/>
  <c r="AN7764" i="8" s="1"/>
  <c r="AM7764" i="8" a="1"/>
  <c r="AM7764" i="8" s="1"/>
  <c r="AK1431" i="8"/>
  <c r="AM3639" i="8" a="1"/>
  <c r="AM3639" i="8" s="1"/>
  <c r="AN3639" i="8" a="1"/>
  <c r="AN3639" i="8" s="1"/>
  <c r="AK3639" i="8"/>
  <c r="AK4754" i="8"/>
  <c r="AM4754" i="8" a="1"/>
  <c r="AM4754" i="8" s="1"/>
  <c r="AN4754" i="8" a="1"/>
  <c r="AN4754" i="8" s="1"/>
  <c r="AK4712" i="8"/>
  <c r="AM4712" i="8" a="1"/>
  <c r="AM4712" i="8" s="1"/>
  <c r="AN4712" i="8" a="1"/>
  <c r="AN4712" i="8" s="1"/>
  <c r="AM5447" i="8" a="1"/>
  <c r="AM5447" i="8" s="1"/>
  <c r="AK5447" i="8"/>
  <c r="AN5447" i="8" a="1"/>
  <c r="AN5447" i="8" s="1"/>
  <c r="AN5716" i="8" a="1"/>
  <c r="AN5716" i="8" s="1"/>
  <c r="AK5716" i="8"/>
  <c r="AM5716" i="8" a="1"/>
  <c r="AM5716" i="8" s="1"/>
  <c r="AN6189" i="8" a="1"/>
  <c r="AN6189" i="8" s="1"/>
  <c r="AM6189" i="8" a="1"/>
  <c r="AM6189" i="8" s="1"/>
  <c r="AK6189" i="8"/>
  <c r="AM5967" i="8" a="1"/>
  <c r="AM5967" i="8" s="1"/>
  <c r="AK5967" i="8"/>
  <c r="AN5967" i="8" a="1"/>
  <c r="AN5967" i="8" s="1"/>
  <c r="AN6527" i="8" a="1"/>
  <c r="AN6527" i="8" s="1"/>
  <c r="AK6527" i="8"/>
  <c r="AM6527" i="8" a="1"/>
  <c r="AM6527" i="8" s="1"/>
  <c r="AN7000" i="8" a="1"/>
  <c r="AN7000" i="8" s="1"/>
  <c r="AK7000" i="8"/>
  <c r="AM7000" i="8" a="1"/>
  <c r="AM7000" i="8" s="1"/>
  <c r="AK7311" i="8"/>
  <c r="AM7658" i="8" a="1"/>
  <c r="AM7658" i="8" s="1"/>
  <c r="AK7658" i="8"/>
  <c r="AN7658" i="8" a="1"/>
  <c r="AN7658" i="8" s="1"/>
  <c r="AM7259" i="8" a="1"/>
  <c r="AM7259" i="8" s="1"/>
  <c r="AK7259" i="8"/>
  <c r="AN7259" i="8" a="1"/>
  <c r="AN7259" i="8" s="1"/>
  <c r="AM7632" i="8" a="1"/>
  <c r="AM7632" i="8" s="1"/>
  <c r="AK237" i="8"/>
  <c r="AK1125" i="8"/>
  <c r="AK1628" i="8"/>
  <c r="AK1734" i="8"/>
  <c r="AK1614" i="8"/>
  <c r="AN1955" i="8" a="1"/>
  <c r="AN1955" i="8" s="1"/>
  <c r="AK1955" i="8"/>
  <c r="AM1955" i="8" a="1"/>
  <c r="AM1955" i="8" s="1"/>
  <c r="AM2764" i="8" a="1"/>
  <c r="AM2764" i="8" s="1"/>
  <c r="AM3032" i="8" a="1"/>
  <c r="AM3032" i="8" s="1"/>
  <c r="AM3597" i="8" a="1"/>
  <c r="AM3597" i="8" s="1"/>
  <c r="AN3597" i="8" a="1"/>
  <c r="AN3597" i="8" s="1"/>
  <c r="AK3597" i="8"/>
  <c r="AK3538" i="8"/>
  <c r="AN3538" i="8" a="1"/>
  <c r="AN3538" i="8" s="1"/>
  <c r="AM3538" i="8" a="1"/>
  <c r="AM3538" i="8" s="1"/>
  <c r="AN4365" i="8" a="1"/>
  <c r="AN4365" i="8" s="1"/>
  <c r="AM4365" i="8" a="1"/>
  <c r="AM4365" i="8" s="1"/>
  <c r="AK4365" i="8"/>
  <c r="AN4304" i="8" a="1"/>
  <c r="AN4304" i="8" s="1"/>
  <c r="AK4304" i="8"/>
  <c r="AM4304" i="8" a="1"/>
  <c r="AM4304" i="8" s="1"/>
  <c r="AM4530" i="8" a="1"/>
  <c r="AM4530" i="8" s="1"/>
  <c r="AN4827" i="8" a="1"/>
  <c r="AN4827" i="8" s="1"/>
  <c r="AM4827" i="8" a="1"/>
  <c r="AM4827" i="8" s="1"/>
  <c r="AK4827" i="8"/>
  <c r="AN4960" i="8" a="1"/>
  <c r="AN4960" i="8" s="1"/>
  <c r="AM4960" i="8" a="1"/>
  <c r="AM4960" i="8" s="1"/>
  <c r="AK4960" i="8"/>
  <c r="AK5225" i="8"/>
  <c r="AN5225" i="8" a="1"/>
  <c r="AN5225" i="8" s="1"/>
  <c r="AM5225" i="8" a="1"/>
  <c r="AM5225" i="8" s="1"/>
  <c r="AN5529" i="8" a="1"/>
  <c r="AN5529" i="8" s="1"/>
  <c r="AM5529" i="8" a="1"/>
  <c r="AM5529" i="8" s="1"/>
  <c r="AK5529" i="8"/>
  <c r="AN6050" i="8" a="1"/>
  <c r="AN6050" i="8" s="1"/>
  <c r="AM6050" i="8" a="1"/>
  <c r="AM6050" i="8" s="1"/>
  <c r="AK6050" i="8"/>
  <c r="AN6267" i="8" a="1"/>
  <c r="AN6267" i="8" s="1"/>
  <c r="AM6267" i="8" a="1"/>
  <c r="AM6267" i="8" s="1"/>
  <c r="AK6267" i="8"/>
  <c r="AN6383" i="8" a="1"/>
  <c r="AN6383" i="8" s="1"/>
  <c r="AM6383" i="8" a="1"/>
  <c r="AM6383" i="8" s="1"/>
  <c r="AK6383" i="8"/>
  <c r="AK6765" i="8"/>
  <c r="AN7614" i="8" a="1"/>
  <c r="AN7614" i="8" s="1"/>
  <c r="AK7614" i="8"/>
  <c r="AM7614" i="8" a="1"/>
  <c r="AM7614" i="8" s="1"/>
  <c r="AM185" i="8" a="1"/>
  <c r="AM185" i="8" s="1"/>
  <c r="AK1134" i="8"/>
  <c r="AM1617" i="8" a="1"/>
  <c r="AM1617" i="8" s="1"/>
  <c r="AM2911" i="8" a="1"/>
  <c r="AM2911" i="8" s="1"/>
  <c r="AN3981" i="8" a="1"/>
  <c r="AN3981" i="8" s="1"/>
  <c r="AM3981" i="8" a="1"/>
  <c r="AM3981" i="8" s="1"/>
  <c r="AK3981" i="8"/>
  <c r="AN4099" i="8" a="1"/>
  <c r="AN4099" i="8" s="1"/>
  <c r="AM4099" i="8" a="1"/>
  <c r="AM4099" i="8" s="1"/>
  <c r="AK4099" i="8"/>
  <c r="AN4391" i="8" a="1"/>
  <c r="AN4391" i="8" s="1"/>
  <c r="AK4391" i="8"/>
  <c r="AM4391" i="8" a="1"/>
  <c r="AM4391" i="8" s="1"/>
  <c r="AN4053" i="8" a="1"/>
  <c r="AN4053" i="8" s="1"/>
  <c r="AK4053" i="8"/>
  <c r="AM4053" i="8" a="1"/>
  <c r="AM4053" i="8" s="1"/>
  <c r="AK4658" i="8"/>
  <c r="AM4658" i="8" a="1"/>
  <c r="AM4658" i="8" s="1"/>
  <c r="AN4658" i="8" a="1"/>
  <c r="AN4658" i="8" s="1"/>
  <c r="AN4743" i="8" a="1"/>
  <c r="AN4743" i="8" s="1"/>
  <c r="AM4743" i="8" a="1"/>
  <c r="AM4743" i="8" s="1"/>
  <c r="AK4743" i="8"/>
  <c r="AK5144" i="8"/>
  <c r="AN5144" i="8" a="1"/>
  <c r="AN5144" i="8" s="1"/>
  <c r="AM5144" i="8" a="1"/>
  <c r="AM5144" i="8" s="1"/>
  <c r="AN5688" i="8" a="1"/>
  <c r="AN5688" i="8" s="1"/>
  <c r="AM5688" i="8" a="1"/>
  <c r="AM5688" i="8" s="1"/>
  <c r="AK5688" i="8"/>
  <c r="AM5973" i="8" a="1"/>
  <c r="AM5973" i="8" s="1"/>
  <c r="AK5973" i="8"/>
  <c r="AN5973" i="8" a="1"/>
  <c r="AN5973" i="8" s="1"/>
  <c r="AN6359" i="8" a="1"/>
  <c r="AN6359" i="8" s="1"/>
  <c r="AM6359" i="8" a="1"/>
  <c r="AM6359" i="8" s="1"/>
  <c r="AK6359" i="8"/>
  <c r="AM6504" i="8" a="1"/>
  <c r="AM6504" i="8" s="1"/>
  <c r="AK6504" i="8"/>
  <c r="AN6504" i="8" a="1"/>
  <c r="AN6504" i="8" s="1"/>
  <c r="AM6987" i="8" a="1"/>
  <c r="AM6987" i="8" s="1"/>
  <c r="AK6987" i="8"/>
  <c r="AN6987" i="8" a="1"/>
  <c r="AN6987" i="8" s="1"/>
  <c r="AK7308" i="8"/>
  <c r="AN800" i="8" a="1"/>
  <c r="AN800" i="8" s="1"/>
  <c r="AN1574" i="8" a="1"/>
  <c r="AN1574" i="8" s="1"/>
  <c r="AM1574" i="8" a="1"/>
  <c r="AM1574" i="8" s="1"/>
  <c r="AK1574" i="8"/>
  <c r="AK3390" i="8"/>
  <c r="AK3265" i="8"/>
  <c r="AN3276" i="8" a="1"/>
  <c r="AN3276" i="8" s="1"/>
  <c r="AM3276" i="8" a="1"/>
  <c r="AM3276" i="8" s="1"/>
  <c r="AK3276" i="8"/>
  <c r="AN3384" i="8" a="1"/>
  <c r="AN3384" i="8" s="1"/>
  <c r="AM3384" i="8" a="1"/>
  <c r="AM3384" i="8" s="1"/>
  <c r="AK3384" i="8"/>
  <c r="AK3983" i="8"/>
  <c r="AN3983" i="8" a="1"/>
  <c r="AN3983" i="8" s="1"/>
  <c r="AM3983" i="8" a="1"/>
  <c r="AM3983" i="8" s="1"/>
  <c r="AK4984" i="8"/>
  <c r="AM5200" i="8" a="1"/>
  <c r="AM5200" i="8" s="1"/>
  <c r="AN5180" i="8" a="1"/>
  <c r="AN5180" i="8" s="1"/>
  <c r="AN5574" i="8" a="1"/>
  <c r="AN5574" i="8" s="1"/>
  <c r="AM5574" i="8" a="1"/>
  <c r="AM5574" i="8" s="1"/>
  <c r="AK5574" i="8"/>
  <c r="AM5940" i="8" a="1"/>
  <c r="AM5940" i="8" s="1"/>
  <c r="AK5940" i="8"/>
  <c r="AN5940" i="8" a="1"/>
  <c r="AN5940" i="8" s="1"/>
  <c r="AK6259" i="8"/>
  <c r="AN6259" i="8" a="1"/>
  <c r="AN6259" i="8" s="1"/>
  <c r="AM6259" i="8" a="1"/>
  <c r="AM6259" i="8" s="1"/>
  <c r="AN6362" i="8" a="1"/>
  <c r="AN6362" i="8" s="1"/>
  <c r="AM6362" i="8" a="1"/>
  <c r="AM6362" i="8" s="1"/>
  <c r="AK6362" i="8"/>
  <c r="AK6906" i="8"/>
  <c r="AN6792" i="8" a="1"/>
  <c r="AN6792" i="8" s="1"/>
  <c r="AN419" i="8" a="1"/>
  <c r="AN419" i="8" s="1"/>
  <c r="AM1587" i="8" a="1"/>
  <c r="AM1587" i="8" s="1"/>
  <c r="AK3433" i="8"/>
  <c r="AM3442" i="8" a="1"/>
  <c r="AM3442" i="8" s="1"/>
  <c r="AK3106" i="8"/>
  <c r="AN3517" i="8" a="1"/>
  <c r="AN3517" i="8" s="1"/>
  <c r="AK3517" i="8"/>
  <c r="AM3517" i="8" a="1"/>
  <c r="AM3517" i="8" s="1"/>
  <c r="AN3171" i="8" a="1"/>
  <c r="AN3171" i="8" s="1"/>
  <c r="AM3171" i="8" a="1"/>
  <c r="AM3171" i="8" s="1"/>
  <c r="AK3171" i="8"/>
  <c r="AK3580" i="8"/>
  <c r="AN3580" i="8" a="1"/>
  <c r="AN3580" i="8" s="1"/>
  <c r="AM3580" i="8" a="1"/>
  <c r="AM3580" i="8" s="1"/>
  <c r="AN3564" i="8" a="1"/>
  <c r="AN3564" i="8" s="1"/>
  <c r="AM3564" i="8" a="1"/>
  <c r="AM3564" i="8" s="1"/>
  <c r="AK3564" i="8"/>
  <c r="AM4519" i="8" a="1"/>
  <c r="AM4519" i="8" s="1"/>
  <c r="AK4598" i="8"/>
  <c r="AM4598" i="8" a="1"/>
  <c r="AM4598" i="8" s="1"/>
  <c r="AN4598" i="8" a="1"/>
  <c r="AN4598" i="8" s="1"/>
  <c r="AN4529" i="8" a="1"/>
  <c r="AN4529" i="8" s="1"/>
  <c r="AK5156" i="8"/>
  <c r="AN5156" i="8" a="1"/>
  <c r="AN5156" i="8" s="1"/>
  <c r="AM5156" i="8" a="1"/>
  <c r="AM5156" i="8" s="1"/>
  <c r="AN5256" i="8" a="1"/>
  <c r="AN5256" i="8" s="1"/>
  <c r="AM5256" i="8" a="1"/>
  <c r="AM5256" i="8" s="1"/>
  <c r="AK5256" i="8"/>
  <c r="AM5495" i="8" a="1"/>
  <c r="AM5495" i="8" s="1"/>
  <c r="AK5495" i="8"/>
  <c r="AN5495" i="8" a="1"/>
  <c r="AN5495" i="8" s="1"/>
  <c r="AN5725" i="8" a="1"/>
  <c r="AN5725" i="8" s="1"/>
  <c r="AK5725" i="8"/>
  <c r="AM5725" i="8" a="1"/>
  <c r="AM5725" i="8" s="1"/>
  <c r="AN5703" i="8" a="1"/>
  <c r="AN5703" i="8" s="1"/>
  <c r="AM5703" i="8" a="1"/>
  <c r="AM5703" i="8" s="1"/>
  <c r="AK5703" i="8"/>
  <c r="AM5879" i="8" a="1"/>
  <c r="AM5879" i="8" s="1"/>
  <c r="AK5879" i="8"/>
  <c r="AN5879" i="8" a="1"/>
  <c r="AN5879" i="8" s="1"/>
  <c r="AK7214" i="8"/>
  <c r="AM7214" i="8" a="1"/>
  <c r="AM7214" i="8" s="1"/>
  <c r="AN7214" i="8" a="1"/>
  <c r="AN7214" i="8" s="1"/>
  <c r="AM7547" i="8" a="1"/>
  <c r="AM7547" i="8" s="1"/>
  <c r="AK7547" i="8"/>
  <c r="AN7547" i="8" a="1"/>
  <c r="AN7547" i="8" s="1"/>
  <c r="AN2284" i="8" a="1"/>
  <c r="AN2284" i="8" s="1"/>
  <c r="AK4338" i="8"/>
  <c r="AK5834" i="8"/>
  <c r="AN8137" i="8" a="1"/>
  <c r="AN8137" i="8" s="1"/>
  <c r="AM8137" i="8" a="1"/>
  <c r="AM8137" i="8" s="1"/>
  <c r="AK8137" i="8"/>
  <c r="AN8464" i="8" a="1"/>
  <c r="AN8464" i="8" s="1"/>
  <c r="AN9268" i="8" a="1"/>
  <c r="AN9268" i="8" s="1"/>
  <c r="AM9268" i="8" a="1"/>
  <c r="AM9268" i="8" s="1"/>
  <c r="AK9268" i="8"/>
  <c r="AN9392" i="8" a="1"/>
  <c r="AN9392" i="8" s="1"/>
  <c r="AM9392" i="8" a="1"/>
  <c r="AM9392" i="8" s="1"/>
  <c r="AK9392" i="8"/>
  <c r="AN9725" i="8" a="1"/>
  <c r="AN9725" i="8" s="1"/>
  <c r="AK9725" i="8"/>
  <c r="AM9725" i="8" a="1"/>
  <c r="AM9725" i="8" s="1"/>
  <c r="AK398" i="8"/>
  <c r="AM3435" i="8" a="1"/>
  <c r="AM3435" i="8" s="1"/>
  <c r="AM4341" i="8" a="1"/>
  <c r="AM4341" i="8" s="1"/>
  <c r="AN7569" i="8" a="1"/>
  <c r="AN7569" i="8" s="1"/>
  <c r="AK7569" i="8"/>
  <c r="AM7569" i="8" a="1"/>
  <c r="AM7569" i="8" s="1"/>
  <c r="AM7683" i="8" a="1"/>
  <c r="AM7683" i="8" s="1"/>
  <c r="AK7683" i="8"/>
  <c r="AN7683" i="8" a="1"/>
  <c r="AN7683" i="8" s="1"/>
  <c r="AN8198" i="8" a="1"/>
  <c r="AN8198" i="8" s="1"/>
  <c r="AM8198" i="8" a="1"/>
  <c r="AM8198" i="8" s="1"/>
  <c r="AK8198" i="8"/>
  <c r="AN7922" i="8" a="1"/>
  <c r="AN7922" i="8" s="1"/>
  <c r="AM7922" i="8" a="1"/>
  <c r="AM7922" i="8" s="1"/>
  <c r="AK7922" i="8"/>
  <c r="AN8215" i="8" a="1"/>
  <c r="AN8215" i="8" s="1"/>
  <c r="AM8215" i="8" a="1"/>
  <c r="AM8215" i="8" s="1"/>
  <c r="AK8215" i="8"/>
  <c r="AK8275" i="8"/>
  <c r="AM8275" i="8" a="1"/>
  <c r="AM8275" i="8" s="1"/>
  <c r="AN8275" i="8" a="1"/>
  <c r="AN8275" i="8" s="1"/>
  <c r="AK8539" i="8"/>
  <c r="AN8539" i="8" a="1"/>
  <c r="AN8539" i="8" s="1"/>
  <c r="AM8539" i="8" a="1"/>
  <c r="AM8539" i="8" s="1"/>
  <c r="AN8723" i="8" a="1"/>
  <c r="AN8723" i="8" s="1"/>
  <c r="AM8723" i="8" a="1"/>
  <c r="AM8723" i="8" s="1"/>
  <c r="AK8723" i="8"/>
  <c r="AN9000" i="8" a="1"/>
  <c r="AN9000" i="8" s="1"/>
  <c r="AM9000" i="8" a="1"/>
  <c r="AM9000" i="8" s="1"/>
  <c r="AK9000" i="8"/>
  <c r="AK9166" i="8"/>
  <c r="AN9166" i="8" a="1"/>
  <c r="AN9166" i="8" s="1"/>
  <c r="AM9166" i="8" a="1"/>
  <c r="AM9166" i="8" s="1"/>
  <c r="AK9397" i="8"/>
  <c r="AN9397" i="8" a="1"/>
  <c r="AN9397" i="8" s="1"/>
  <c r="AM9397" i="8" a="1"/>
  <c r="AM9397" i="8" s="1"/>
  <c r="AK9528" i="8"/>
  <c r="AM9528" i="8" a="1"/>
  <c r="AM9528" i="8" s="1"/>
  <c r="AN9528" i="8" a="1"/>
  <c r="AN9528" i="8" s="1"/>
  <c r="AN9838" i="8" a="1"/>
  <c r="AN9838" i="8" s="1"/>
  <c r="AK9838" i="8"/>
  <c r="AM9838" i="8" a="1"/>
  <c r="AM9838" i="8" s="1"/>
  <c r="AM3474" i="8" a="1"/>
  <c r="AM3474" i="8" s="1"/>
  <c r="AM4164" i="8" a="1"/>
  <c r="AM4164" i="8" s="1"/>
  <c r="AM4308" i="8" a="1"/>
  <c r="AM4308" i="8" s="1"/>
  <c r="AK5315" i="8"/>
  <c r="AK6819" i="8"/>
  <c r="AM7156" i="8" a="1"/>
  <c r="AM7156" i="8" s="1"/>
  <c r="AN7820" i="8" a="1"/>
  <c r="AN7820" i="8" s="1"/>
  <c r="AM7820" i="8" a="1"/>
  <c r="AM7820" i="8" s="1"/>
  <c r="AK7820" i="8"/>
  <c r="AM7853" i="8" a="1"/>
  <c r="AM7853" i="8" s="1"/>
  <c r="AN8220" i="8" a="1"/>
  <c r="AN8220" i="8" s="1"/>
  <c r="AK8220" i="8"/>
  <c r="AM8220" i="8" a="1"/>
  <c r="AM8220" i="8" s="1"/>
  <c r="AN8077" i="8" a="1"/>
  <c r="AN8077" i="8" s="1"/>
  <c r="AM8077" i="8" a="1"/>
  <c r="AM8077" i="8" s="1"/>
  <c r="AK8077" i="8"/>
  <c r="AN8194" i="8" a="1"/>
  <c r="AN8194" i="8" s="1"/>
  <c r="AM8194" i="8" a="1"/>
  <c r="AM8194" i="8" s="1"/>
  <c r="AK8194" i="8"/>
  <c r="AN8209" i="8" a="1"/>
  <c r="AN8209" i="8" s="1"/>
  <c r="AM8209" i="8" a="1"/>
  <c r="AM8209" i="8" s="1"/>
  <c r="AK8209" i="8"/>
  <c r="AK8391" i="8"/>
  <c r="AN8391" i="8" a="1"/>
  <c r="AN8391" i="8" s="1"/>
  <c r="AM8391" i="8" a="1"/>
  <c r="AM8391" i="8" s="1"/>
  <c r="AN8783" i="8" a="1"/>
  <c r="AN8783" i="8" s="1"/>
  <c r="AM8783" i="8" a="1"/>
  <c r="AM8783" i="8" s="1"/>
  <c r="AK8783" i="8"/>
  <c r="AN9395" i="8" a="1"/>
  <c r="AN9395" i="8" s="1"/>
  <c r="AM9395" i="8" a="1"/>
  <c r="AM9395" i="8" s="1"/>
  <c r="AK9395" i="8"/>
  <c r="AM6690" i="8" a="1"/>
  <c r="AM6690" i="8" s="1"/>
  <c r="AK6690" i="8"/>
  <c r="AN6690" i="8" a="1"/>
  <c r="AN6690" i="8" s="1"/>
  <c r="AK8107" i="8"/>
  <c r="AM8107" i="8" a="1"/>
  <c r="AM8107" i="8" s="1"/>
  <c r="AN8107" i="8" a="1"/>
  <c r="AN8107" i="8" s="1"/>
  <c r="AN8368" i="8" a="1"/>
  <c r="AN8368" i="8" s="1"/>
  <c r="AN8393" i="8" a="1"/>
  <c r="AN8393" i="8" s="1"/>
  <c r="AM8393" i="8" a="1"/>
  <c r="AM8393" i="8" s="1"/>
  <c r="AK8393" i="8"/>
  <c r="AN8880" i="8" a="1"/>
  <c r="AN8880" i="8" s="1"/>
  <c r="AM9128" i="8" a="1"/>
  <c r="AM9128" i="8" s="1"/>
  <c r="AK9128" i="8"/>
  <c r="AN9128" i="8" a="1"/>
  <c r="AN9128" i="8" s="1"/>
  <c r="AM9591" i="8" a="1"/>
  <c r="AM9591" i="8" s="1"/>
  <c r="AM9729" i="8" a="1"/>
  <c r="AM9729" i="8" s="1"/>
  <c r="AK3679" i="8"/>
  <c r="AK4955" i="8"/>
  <c r="AM4575" i="8" a="1"/>
  <c r="AM4575" i="8" s="1"/>
  <c r="AM4755" i="8" a="1"/>
  <c r="AM4755" i="8" s="1"/>
  <c r="AN5248" i="8" a="1"/>
  <c r="AN5248" i="8" s="1"/>
  <c r="AM7126" i="8" a="1"/>
  <c r="AM7126" i="8" s="1"/>
  <c r="AM7798" i="8" a="1"/>
  <c r="AM7798" i="8" s="1"/>
  <c r="AM7698" i="8" a="1"/>
  <c r="AM7698" i="8" s="1"/>
  <c r="AN8277" i="8" a="1"/>
  <c r="AN8277" i="8" s="1"/>
  <c r="AM8277" i="8" a="1"/>
  <c r="AM8277" i="8" s="1"/>
  <c r="AK8277" i="8"/>
  <c r="AM8238" i="8" a="1"/>
  <c r="AM8238" i="8" s="1"/>
  <c r="AK8672" i="8"/>
  <c r="AM8672" i="8" a="1"/>
  <c r="AM8672" i="8" s="1"/>
  <c r="AN8672" i="8" a="1"/>
  <c r="AN8672" i="8" s="1"/>
  <c r="AN9163" i="8" a="1"/>
  <c r="AN9163" i="8" s="1"/>
  <c r="AN9432" i="8" a="1"/>
  <c r="AN9432" i="8" s="1"/>
  <c r="AM9432" i="8" a="1"/>
  <c r="AM9432" i="8" s="1"/>
  <c r="AK9432" i="8"/>
  <c r="AM9531" i="8" a="1"/>
  <c r="AM9531" i="8" s="1"/>
  <c r="AM9788" i="8" a="1"/>
  <c r="AM9788" i="8" s="1"/>
  <c r="AK3013" i="8"/>
  <c r="AM4325" i="8" a="1"/>
  <c r="AM4325" i="8" s="1"/>
  <c r="AK4245" i="8"/>
  <c r="AM4534" i="8" a="1"/>
  <c r="AM4534" i="8" s="1"/>
  <c r="AK4758" i="8"/>
  <c r="AN5088" i="8" a="1"/>
  <c r="AN5088" i="8" s="1"/>
  <c r="AN6242" i="8" a="1"/>
  <c r="AN6242" i="8" s="1"/>
  <c r="AM6704" i="8" a="1"/>
  <c r="AM6704" i="8" s="1"/>
  <c r="AM7750" i="8" a="1"/>
  <c r="AM7750" i="8" s="1"/>
  <c r="AN7862" i="8" a="1"/>
  <c r="AN7862" i="8" s="1"/>
  <c r="AM7862" i="8" a="1"/>
  <c r="AM7862" i="8" s="1"/>
  <c r="AK7862" i="8"/>
  <c r="AM8095" i="8" a="1"/>
  <c r="AM8095" i="8" s="1"/>
  <c r="AK8095" i="8"/>
  <c r="AN8095" i="8" a="1"/>
  <c r="AN8095" i="8" s="1"/>
  <c r="AN8197" i="8" a="1"/>
  <c r="AN8197" i="8" s="1"/>
  <c r="AM8197" i="8" a="1"/>
  <c r="AM8197" i="8" s="1"/>
  <c r="AK8197" i="8"/>
  <c r="AK9133" i="8"/>
  <c r="AN9133" i="8" a="1"/>
  <c r="AN9133" i="8" s="1"/>
  <c r="AM9133" i="8" a="1"/>
  <c r="AM9133" i="8" s="1"/>
  <c r="AK9142" i="8"/>
  <c r="AN9142" i="8" a="1"/>
  <c r="AN9142" i="8" s="1"/>
  <c r="AM9142" i="8" a="1"/>
  <c r="AM9142" i="8" s="1"/>
  <c r="AK9192" i="8"/>
  <c r="AN9192" i="8" a="1"/>
  <c r="AN9192" i="8" s="1"/>
  <c r="AM9192" i="8" a="1"/>
  <c r="AM9192" i="8" s="1"/>
  <c r="AN9437" i="8" a="1"/>
  <c r="AN9437" i="8" s="1"/>
  <c r="AM9437" i="8" a="1"/>
  <c r="AM9437" i="8" s="1"/>
  <c r="AK9437" i="8"/>
  <c r="AN9812" i="8" a="1"/>
  <c r="AN9812" i="8" s="1"/>
  <c r="AM9812" i="8" a="1"/>
  <c r="AM9812" i="8" s="1"/>
  <c r="AK9812" i="8"/>
  <c r="AK3643" i="8"/>
  <c r="AN4473" i="8" a="1"/>
  <c r="AN4473" i="8" s="1"/>
  <c r="AM4725" i="8" a="1"/>
  <c r="AM4725" i="8" s="1"/>
  <c r="AK5537" i="8"/>
  <c r="AN6642" i="8" a="1"/>
  <c r="AN6642" i="8" s="1"/>
  <c r="AM7075" i="8" a="1"/>
  <c r="AM7075" i="8" s="1"/>
  <c r="AN7465" i="8" a="1"/>
  <c r="AN7465" i="8" s="1"/>
  <c r="AM7465" i="8" a="1"/>
  <c r="AM7465" i="8" s="1"/>
  <c r="AK7465" i="8"/>
  <c r="AN7721" i="8" a="1"/>
  <c r="AN7721" i="8" s="1"/>
  <c r="AN8151" i="8" a="1"/>
  <c r="AN8151" i="8" s="1"/>
  <c r="AK8151" i="8"/>
  <c r="AM8151" i="8" a="1"/>
  <c r="AM8151" i="8" s="1"/>
  <c r="AK8566" i="8"/>
  <c r="AM8645" i="8" a="1"/>
  <c r="AM8645" i="8" s="1"/>
  <c r="AN8740" i="8" a="1"/>
  <c r="AN8740" i="8" s="1"/>
  <c r="AN8865" i="8" a="1"/>
  <c r="AN8865" i="8" s="1"/>
  <c r="AM8857" i="8" a="1"/>
  <c r="AM8857" i="8" s="1"/>
  <c r="AM8898" i="8" a="1"/>
  <c r="AM8898" i="8" s="1"/>
  <c r="AK8898" i="8"/>
  <c r="AN8898" i="8" a="1"/>
  <c r="AN8898" i="8" s="1"/>
  <c r="AN9075" i="8" a="1"/>
  <c r="AN9075" i="8" s="1"/>
  <c r="AM9075" i="8" a="1"/>
  <c r="AM9075" i="8" s="1"/>
  <c r="AK9075" i="8"/>
  <c r="AK9066" i="8"/>
  <c r="AN9587" i="8" a="1"/>
  <c r="AN9587" i="8" s="1"/>
  <c r="AK9876" i="8"/>
  <c r="AM4143" i="8" a="1"/>
  <c r="AM4143" i="8" s="1"/>
  <c r="AM4287" i="8" a="1"/>
  <c r="AM4287" i="8" s="1"/>
  <c r="AM4620" i="8" a="1"/>
  <c r="AM4620" i="8" s="1"/>
  <c r="AM4908" i="8" a="1"/>
  <c r="AM4908" i="8" s="1"/>
  <c r="AK7377" i="8"/>
  <c r="AK8109" i="8"/>
  <c r="AM8109" i="8" a="1"/>
  <c r="AM8109" i="8" s="1"/>
  <c r="AN8109" i="8" a="1"/>
  <c r="AN8109" i="8" s="1"/>
  <c r="AN8287" i="8" a="1"/>
  <c r="AN8287" i="8" s="1"/>
  <c r="AM8863" i="8" a="1"/>
  <c r="AM8863" i="8" s="1"/>
  <c r="AN9307" i="8" a="1"/>
  <c r="AN9307" i="8" s="1"/>
  <c r="AN9509" i="8" a="1"/>
  <c r="AN9509" i="8" s="1"/>
  <c r="AM9482" i="8" a="1"/>
  <c r="AM9482" i="8" s="1"/>
  <c r="AM9908" i="8" a="1"/>
  <c r="AM9908" i="8" s="1"/>
  <c r="AM9969" i="8" a="1"/>
  <c r="AM9969" i="8" s="1"/>
  <c r="AM6549" i="8" a="1"/>
  <c r="AM6549" i="8" s="1"/>
  <c r="AK6549" i="8"/>
  <c r="AN6549" i="8" a="1"/>
  <c r="AN6549" i="8" s="1"/>
  <c r="AM7138" i="8" a="1"/>
  <c r="AM7138" i="8" s="1"/>
  <c r="AN7593" i="8" a="1"/>
  <c r="AN7593" i="8" s="1"/>
  <c r="AK7593" i="8"/>
  <c r="AM7593" i="8" a="1"/>
  <c r="AM7593" i="8" s="1"/>
  <c r="AK7412" i="8"/>
  <c r="AN7412" i="8" a="1"/>
  <c r="AN7412" i="8" s="1"/>
  <c r="AM7412" i="8" a="1"/>
  <c r="AM7412" i="8" s="1"/>
  <c r="AM7643" i="8" a="1"/>
  <c r="AM7643" i="8" s="1"/>
  <c r="AK7643" i="8"/>
  <c r="AN7643" i="8" a="1"/>
  <c r="AN7643" i="8" s="1"/>
  <c r="AK7781" i="8"/>
  <c r="AM7733" i="8" a="1"/>
  <c r="AM7733" i="8" s="1"/>
  <c r="AN8154" i="8" a="1"/>
  <c r="AN8154" i="8" s="1"/>
  <c r="AK8154" i="8"/>
  <c r="AM8154" i="8" a="1"/>
  <c r="AM8154" i="8" s="1"/>
  <c r="AN8294" i="8" a="1"/>
  <c r="AN8294" i="8" s="1"/>
  <c r="AM8294" i="8" a="1"/>
  <c r="AM8294" i="8" s="1"/>
  <c r="AK8294" i="8"/>
  <c r="AM8473" i="8" a="1"/>
  <c r="AM8473" i="8" s="1"/>
  <c r="AK8473" i="8"/>
  <c r="AN8473" i="8" a="1"/>
  <c r="AN8473" i="8" s="1"/>
  <c r="AM8443" i="8" a="1"/>
  <c r="AM8443" i="8" s="1"/>
  <c r="AK8443" i="8"/>
  <c r="AN8443" i="8" a="1"/>
  <c r="AN8443" i="8" s="1"/>
  <c r="AM8975" i="8" a="1"/>
  <c r="AM8975" i="8" s="1"/>
  <c r="AK8975" i="8"/>
  <c r="AN8975" i="8" a="1"/>
  <c r="AN8975" i="8" s="1"/>
  <c r="AN8921" i="8" a="1"/>
  <c r="AN8921" i="8" s="1"/>
  <c r="AM8921" i="8" a="1"/>
  <c r="AM8921" i="8" s="1"/>
  <c r="AK8921" i="8"/>
  <c r="AN9207" i="8" a="1"/>
  <c r="AN9207" i="8" s="1"/>
  <c r="AK9207" i="8"/>
  <c r="AM9207" i="8" a="1"/>
  <c r="AM9207" i="8" s="1"/>
  <c r="AN9279" i="8" a="1"/>
  <c r="AN9279" i="8" s="1"/>
  <c r="AM9279" i="8" a="1"/>
  <c r="AM9279" i="8" s="1"/>
  <c r="AK9279" i="8"/>
  <c r="AN9363" i="8" a="1"/>
  <c r="AN9363" i="8" s="1"/>
  <c r="AK9363" i="8"/>
  <c r="AM9363" i="8" a="1"/>
  <c r="AM9363" i="8" s="1"/>
  <c r="AK9466" i="8"/>
  <c r="AM9466" i="8" a="1"/>
  <c r="AM9466" i="8" s="1"/>
  <c r="AN9466" i="8" a="1"/>
  <c r="AN9466" i="8" s="1"/>
  <c r="AK9773" i="8"/>
  <c r="AM9773" i="8" a="1"/>
  <c r="AM9773" i="8" s="1"/>
  <c r="AN9773" i="8" a="1"/>
  <c r="AN9773" i="8" s="1"/>
  <c r="AN9996" i="8" a="1"/>
  <c r="AN9996" i="8" s="1"/>
  <c r="AM9996" i="8" a="1"/>
  <c r="AM9996" i="8" s="1"/>
  <c r="AK9996" i="8"/>
  <c r="AM9910" i="8" a="1"/>
  <c r="AM9910" i="8" s="1"/>
  <c r="AK9910" i="8"/>
  <c r="AN9910" i="8" a="1"/>
  <c r="AN9910" i="8" s="1"/>
  <c r="AN5118" i="8" a="1"/>
  <c r="AN5118" i="8" s="1"/>
  <c r="AN5516" i="8" a="1"/>
  <c r="AN5516" i="8" s="1"/>
  <c r="AK5840" i="8"/>
  <c r="AK6022" i="8"/>
  <c r="AM7147" i="8" a="1"/>
  <c r="AM7147" i="8" s="1"/>
  <c r="AK7646" i="8"/>
  <c r="AK7777" i="8"/>
  <c r="AM7777" i="8" a="1"/>
  <c r="AM7777" i="8" s="1"/>
  <c r="AN7777" i="8" a="1"/>
  <c r="AN7777" i="8" s="1"/>
  <c r="AN7920" i="8" a="1"/>
  <c r="AN7920" i="8" s="1"/>
  <c r="AM7920" i="8" a="1"/>
  <c r="AM7920" i="8" s="1"/>
  <c r="AK7920" i="8"/>
  <c r="AN8144" i="8" a="1"/>
  <c r="AN8144" i="8" s="1"/>
  <c r="AM8144" i="8" a="1"/>
  <c r="AM8144" i="8" s="1"/>
  <c r="AK8144" i="8"/>
  <c r="AK8101" i="8"/>
  <c r="AN8101" i="8" a="1"/>
  <c r="AN8101" i="8" s="1"/>
  <c r="AM8101" i="8" a="1"/>
  <c r="AM8101" i="8" s="1"/>
  <c r="AN8152" i="8" a="1"/>
  <c r="AN8152" i="8" s="1"/>
  <c r="AM8152" i="8" a="1"/>
  <c r="AM8152" i="8" s="1"/>
  <c r="AK8152" i="8"/>
  <c r="AK8098" i="8"/>
  <c r="AN8098" i="8" a="1"/>
  <c r="AN8098" i="8" s="1"/>
  <c r="AM8098" i="8" a="1"/>
  <c r="AM8098" i="8" s="1"/>
  <c r="AN8339" i="8" a="1"/>
  <c r="AN8339" i="8" s="1"/>
  <c r="AM8339" i="8" a="1"/>
  <c r="AM8339" i="8" s="1"/>
  <c r="AK8339" i="8"/>
  <c r="AM8844" i="8" a="1"/>
  <c r="AM8844" i="8" s="1"/>
  <c r="AM8942" i="8" a="1"/>
  <c r="AM8942" i="8" s="1"/>
  <c r="AN8942" i="8" a="1"/>
  <c r="AN8942" i="8" s="1"/>
  <c r="AK8942" i="8"/>
  <c r="AK9489" i="8"/>
  <c r="AN9593" i="8" a="1"/>
  <c r="AN9593" i="8" s="1"/>
  <c r="AK3462" i="8"/>
  <c r="AK3239" i="8"/>
  <c r="AK4629" i="8"/>
  <c r="AM6574" i="8" a="1"/>
  <c r="AM6574" i="8" s="1"/>
  <c r="AM7814" i="8" a="1"/>
  <c r="AM7814" i="8" s="1"/>
  <c r="AN8253" i="8" a="1"/>
  <c r="AN8253" i="8" s="1"/>
  <c r="AK8158" i="8"/>
  <c r="AK8293" i="8"/>
  <c r="AN8293" i="8" a="1"/>
  <c r="AN8293" i="8" s="1"/>
  <c r="AM8293" i="8" a="1"/>
  <c r="AM8293" i="8" s="1"/>
  <c r="AM8383" i="8" a="1"/>
  <c r="AM8383" i="8" s="1"/>
  <c r="AN8848" i="8" a="1"/>
  <c r="AN8848" i="8" s="1"/>
  <c r="AM8848" i="8" a="1"/>
  <c r="AM8848" i="8" s="1"/>
  <c r="AK8848" i="8"/>
  <c r="AN9084" i="8" a="1"/>
  <c r="AN9084" i="8" s="1"/>
  <c r="AM9084" i="8" a="1"/>
  <c r="AM9084" i="8" s="1"/>
  <c r="AK9084" i="8"/>
  <c r="AK9269" i="8"/>
  <c r="AN9269" i="8" a="1"/>
  <c r="AN9269" i="8" s="1"/>
  <c r="AM9269" i="8" a="1"/>
  <c r="AM9269" i="8" s="1"/>
  <c r="AK9697" i="8"/>
  <c r="AN9697" i="8" a="1"/>
  <c r="AN9697" i="8" s="1"/>
  <c r="AM9697" i="8" a="1"/>
  <c r="AM9697" i="8" s="1"/>
  <c r="AN9818" i="8" a="1"/>
  <c r="AN9818" i="8" s="1"/>
  <c r="AM9818" i="8" a="1"/>
  <c r="AM9818" i="8" s="1"/>
  <c r="AK9818" i="8"/>
  <c r="AN3607" i="8" a="1"/>
  <c r="AN3607" i="8" s="1"/>
  <c r="AM3458" i="8" a="1"/>
  <c r="AM3458" i="8" s="1"/>
  <c r="AK4163" i="8"/>
  <c r="AM4227" i="8" a="1"/>
  <c r="AM4227" i="8" s="1"/>
  <c r="AM4371" i="8" a="1"/>
  <c r="AM4371" i="8" s="1"/>
  <c r="AK4977" i="8"/>
  <c r="AM7813" i="8" a="1"/>
  <c r="AM7813" i="8" s="1"/>
  <c r="AN8023" i="8" a="1"/>
  <c r="AN8023" i="8" s="1"/>
  <c r="AM8023" i="8" a="1"/>
  <c r="AM8023" i="8" s="1"/>
  <c r="AK8023" i="8"/>
  <c r="AK8273" i="8"/>
  <c r="AN8164" i="8" a="1"/>
  <c r="AN8164" i="8" s="1"/>
  <c r="AM8164" i="8" a="1"/>
  <c r="AM8164" i="8" s="1"/>
  <c r="AK8164" i="8"/>
  <c r="AN8423" i="8" a="1"/>
  <c r="AN8423" i="8" s="1"/>
  <c r="AM8423" i="8" a="1"/>
  <c r="AM8423" i="8" s="1"/>
  <c r="AK8423" i="8"/>
  <c r="AK8693" i="8"/>
  <c r="AK8758" i="8"/>
  <c r="AM8757" i="8" a="1"/>
  <c r="AM8757" i="8" s="1"/>
  <c r="AK8854" i="8"/>
  <c r="AK8966" i="8"/>
  <c r="AN8881" i="8" a="1"/>
  <c r="AN8881" i="8" s="1"/>
  <c r="AM8999" i="8" a="1"/>
  <c r="AM8999" i="8" s="1"/>
  <c r="AN9469" i="8" a="1"/>
  <c r="AN9469" i="8" s="1"/>
  <c r="AM9469" i="8" a="1"/>
  <c r="AM9469" i="8" s="1"/>
  <c r="AK9469" i="8"/>
  <c r="AK9510" i="8"/>
  <c r="AM9689" i="8" a="1"/>
  <c r="AM9689" i="8" s="1"/>
  <c r="AM9719" i="8" a="1"/>
  <c r="AM9719" i="8" s="1"/>
  <c r="AM9811" i="8" a="1"/>
  <c r="AM9811" i="8" s="1"/>
  <c r="AN9882" i="8" a="1"/>
  <c r="AN9882" i="8" s="1"/>
  <c r="AN342" i="8" a="1"/>
  <c r="AN342" i="8" s="1"/>
  <c r="AK342" i="8"/>
  <c r="AM342" i="8" a="1"/>
  <c r="AM342" i="8" s="1"/>
  <c r="AM699" i="8" a="1"/>
  <c r="AM699" i="8" s="1"/>
  <c r="AM568" i="8" a="1"/>
  <c r="AM568" i="8" s="1"/>
  <c r="AN1224" i="8" a="1"/>
  <c r="AN1224" i="8" s="1"/>
  <c r="AM1224" i="8" a="1"/>
  <c r="AM1224" i="8" s="1"/>
  <c r="AK1224" i="8"/>
  <c r="AN1547" i="8" a="1"/>
  <c r="AN1547" i="8" s="1"/>
  <c r="AM1547" i="8" a="1"/>
  <c r="AM1547" i="8" s="1"/>
  <c r="AK1547" i="8"/>
  <c r="AK1269" i="8"/>
  <c r="AM1269" i="8" a="1"/>
  <c r="AM1269" i="8" s="1"/>
  <c r="AN1269" i="8" a="1"/>
  <c r="AN1269" i="8" s="1"/>
  <c r="AN2281" i="8" a="1"/>
  <c r="AN2281" i="8" s="1"/>
  <c r="AK2567" i="8"/>
  <c r="AN2567" i="8" a="1"/>
  <c r="AN2567" i="8" s="1"/>
  <c r="AM2567" i="8" a="1"/>
  <c r="AM2567" i="8" s="1"/>
  <c r="AK2570" i="8"/>
  <c r="AN2570" i="8" a="1"/>
  <c r="AN2570" i="8" s="1"/>
  <c r="AM2570" i="8" a="1"/>
  <c r="AM2570" i="8" s="1"/>
  <c r="AM3364" i="8" a="1"/>
  <c r="AM3364" i="8" s="1"/>
  <c r="AK3232" i="8"/>
  <c r="AN609" i="8" a="1"/>
  <c r="AN609" i="8" s="1"/>
  <c r="AM609" i="8" a="1"/>
  <c r="AM609" i="8" s="1"/>
  <c r="AK609" i="8"/>
  <c r="AN1092" i="8" a="1"/>
  <c r="AN1092" i="8" s="1"/>
  <c r="AM1092" i="8" a="1"/>
  <c r="AM1092" i="8" s="1"/>
  <c r="AK1092" i="8"/>
  <c r="AN741" i="8" a="1"/>
  <c r="AN741" i="8" s="1"/>
  <c r="AM741" i="8" a="1"/>
  <c r="AM741" i="8" s="1"/>
  <c r="AK741" i="8"/>
  <c r="AN21" i="8" a="1"/>
  <c r="AN21" i="8" s="1"/>
  <c r="AM21" i="8" a="1"/>
  <c r="AM21" i="8" s="1"/>
  <c r="AK21" i="8"/>
  <c r="AK399" i="8"/>
  <c r="AN1928" i="8" a="1"/>
  <c r="AN1928" i="8" s="1"/>
  <c r="AK1928" i="8"/>
  <c r="AM1928" i="8" a="1"/>
  <c r="AM1928" i="8" s="1"/>
  <c r="AN1468" i="8" a="1"/>
  <c r="AN1468" i="8" s="1"/>
  <c r="AK1468" i="8"/>
  <c r="AM1468" i="8" a="1"/>
  <c r="AM1468" i="8" s="1"/>
  <c r="AN1663" i="8" a="1"/>
  <c r="AN1663" i="8" s="1"/>
  <c r="AK1663" i="8"/>
  <c r="AM1663" i="8" a="1"/>
  <c r="AM1663" i="8" s="1"/>
  <c r="AN2060" i="8" a="1"/>
  <c r="AN2060" i="8" s="1"/>
  <c r="AK2060" i="8"/>
  <c r="AM2060" i="8" a="1"/>
  <c r="AM2060" i="8" s="1"/>
  <c r="AN2048" i="8" a="1"/>
  <c r="AN2048" i="8" s="1"/>
  <c r="AK2048" i="8"/>
  <c r="AM2048" i="8" a="1"/>
  <c r="AM2048" i="8" s="1"/>
  <c r="AK2200" i="8"/>
  <c r="AN2200" i="8" a="1"/>
  <c r="AN2200" i="8" s="1"/>
  <c r="AM2200" i="8" a="1"/>
  <c r="AM2200" i="8" s="1"/>
  <c r="AN2956" i="8" a="1"/>
  <c r="AN2956" i="8" s="1"/>
  <c r="AM2956" i="8" a="1"/>
  <c r="AM2956" i="8" s="1"/>
  <c r="AK2956" i="8"/>
  <c r="AK3093" i="8"/>
  <c r="AN3093" i="8" a="1"/>
  <c r="AN3093" i="8" s="1"/>
  <c r="AM3093" i="8" a="1"/>
  <c r="AM3093" i="8" s="1"/>
  <c r="AN261" i="8" a="1"/>
  <c r="AN261" i="8" s="1"/>
  <c r="AM261" i="8" a="1"/>
  <c r="AM261" i="8" s="1"/>
  <c r="AK261" i="8"/>
  <c r="AN10" i="8" a="1"/>
  <c r="AN10" i="8" s="1"/>
  <c r="AM10" i="8" a="1"/>
  <c r="AM10" i="8" s="1"/>
  <c r="AK10" i="8"/>
  <c r="AN667" i="8" a="1"/>
  <c r="AN667" i="8" s="1"/>
  <c r="AK667" i="8"/>
  <c r="AM667" i="8" a="1"/>
  <c r="AM667" i="8" s="1"/>
  <c r="AN215" i="8" a="1"/>
  <c r="AN215" i="8" s="1"/>
  <c r="AM215" i="8" a="1"/>
  <c r="AM215" i="8" s="1"/>
  <c r="AK215" i="8"/>
  <c r="AN316" i="8" a="1"/>
  <c r="AN316" i="8" s="1"/>
  <c r="AN1137" i="8" a="1"/>
  <c r="AN1137" i="8" s="1"/>
  <c r="AM1137" i="8" a="1"/>
  <c r="AM1137" i="8" s="1"/>
  <c r="AK1137" i="8"/>
  <c r="AN1645" i="8" a="1"/>
  <c r="AN1645" i="8" s="1"/>
  <c r="AK1645" i="8"/>
  <c r="AM1645" i="8" a="1"/>
  <c r="AM1645" i="8" s="1"/>
  <c r="AN1626" i="8" a="1"/>
  <c r="AN1626" i="8" s="1"/>
  <c r="AM1626" i="8" a="1"/>
  <c r="AM1626" i="8" s="1"/>
  <c r="AK1626" i="8"/>
  <c r="AM1966" i="8" a="1"/>
  <c r="AM1966" i="8" s="1"/>
  <c r="AK1966" i="8"/>
  <c r="AN1966" i="8" a="1"/>
  <c r="AN1966" i="8" s="1"/>
  <c r="AM2670" i="8" a="1"/>
  <c r="AM2670" i="8" s="1"/>
  <c r="AK2669" i="8"/>
  <c r="AN2669" i="8" a="1"/>
  <c r="AN2669" i="8" s="1"/>
  <c r="AM2669" i="8" a="1"/>
  <c r="AM2669" i="8" s="1"/>
  <c r="AN2974" i="8" a="1"/>
  <c r="AN2974" i="8" s="1"/>
  <c r="AM2974" i="8" a="1"/>
  <c r="AM2974" i="8" s="1"/>
  <c r="AK2974" i="8"/>
  <c r="AN267" i="8" a="1"/>
  <c r="AN267" i="8" s="1"/>
  <c r="AM267" i="8" a="1"/>
  <c r="AM267" i="8" s="1"/>
  <c r="AK267" i="8"/>
  <c r="AM383" i="8" a="1"/>
  <c r="AM383" i="8" s="1"/>
  <c r="AK383" i="8"/>
  <c r="AN383" i="8" a="1"/>
  <c r="AN383" i="8" s="1"/>
  <c r="AN326" i="8" a="1"/>
  <c r="AN326" i="8" s="1"/>
  <c r="AN792" i="8" a="1"/>
  <c r="AN792" i="8" s="1"/>
  <c r="AK652" i="8"/>
  <c r="AN320" i="8" a="1"/>
  <c r="AN320" i="8" s="1"/>
  <c r="AN1062" i="8" a="1"/>
  <c r="AN1062" i="8" s="1"/>
  <c r="AM1062" i="8" a="1"/>
  <c r="AM1062" i="8" s="1"/>
  <c r="AK1062" i="8"/>
  <c r="AN1407" i="8" a="1"/>
  <c r="AN1407" i="8" s="1"/>
  <c r="AM1407" i="8" a="1"/>
  <c r="AM1407" i="8" s="1"/>
  <c r="AK1407" i="8"/>
  <c r="AM1450" i="8" a="1"/>
  <c r="AM1450" i="8" s="1"/>
  <c r="AK1860" i="8"/>
  <c r="AK1761" i="8"/>
  <c r="AK2630" i="8"/>
  <c r="AN2630" i="8" a="1"/>
  <c r="AN2630" i="8" s="1"/>
  <c r="AM2630" i="8" a="1"/>
  <c r="AM2630" i="8" s="1"/>
  <c r="AN2893" i="8" a="1"/>
  <c r="AN2893" i="8" s="1"/>
  <c r="AM2893" i="8" a="1"/>
  <c r="AM2893" i="8" s="1"/>
  <c r="AK2893" i="8"/>
  <c r="AK3706" i="8"/>
  <c r="AM256" i="8" a="1"/>
  <c r="AM256" i="8" s="1"/>
  <c r="AN580" i="8" a="1"/>
  <c r="AN580" i="8" s="1"/>
  <c r="AK580" i="8"/>
  <c r="AM580" i="8" a="1"/>
  <c r="AM580" i="8" s="1"/>
  <c r="AN1071" i="8" a="1"/>
  <c r="AN1071" i="8" s="1"/>
  <c r="AM1071" i="8" a="1"/>
  <c r="AM1071" i="8" s="1"/>
  <c r="AK1071" i="8"/>
  <c r="AN876" i="8" a="1"/>
  <c r="AN876" i="8" s="1"/>
  <c r="AM1849" i="8" a="1"/>
  <c r="AM1849" i="8" s="1"/>
  <c r="AK1849" i="8"/>
  <c r="AN1849" i="8" a="1"/>
  <c r="AN1849" i="8" s="1"/>
  <c r="AK2476" i="8"/>
  <c r="AM2476" i="8" a="1"/>
  <c r="AM2476" i="8" s="1"/>
  <c r="AN2476" i="8" a="1"/>
  <c r="AN2476" i="8" s="1"/>
  <c r="AK2509" i="8"/>
  <c r="AM2509" i="8" a="1"/>
  <c r="AM2509" i="8" s="1"/>
  <c r="AN2509" i="8" a="1"/>
  <c r="AN2509" i="8" s="1"/>
  <c r="AN2920" i="8" a="1"/>
  <c r="AN2920" i="8" s="1"/>
  <c r="AM2920" i="8" a="1"/>
  <c r="AM2920" i="8" s="1"/>
  <c r="AK2920" i="8"/>
  <c r="AK76" i="8"/>
  <c r="AN76" i="8" a="1"/>
  <c r="AN76" i="8" s="1"/>
  <c r="AM76" i="8" a="1"/>
  <c r="AM76" i="8" s="1"/>
  <c r="AM601" i="8" a="1"/>
  <c r="AM601" i="8" s="1"/>
  <c r="AM619" i="8" a="1"/>
  <c r="AM619" i="8" s="1"/>
  <c r="AK801" i="8"/>
  <c r="AN801" i="8" a="1"/>
  <c r="AN801" i="8" s="1"/>
  <c r="AM801" i="8" a="1"/>
  <c r="AM801" i="8" s="1"/>
  <c r="AK929" i="8"/>
  <c r="AN929" i="8" a="1"/>
  <c r="AN929" i="8" s="1"/>
  <c r="AM929" i="8" a="1"/>
  <c r="AM929" i="8" s="1"/>
  <c r="AN1523" i="8" a="1"/>
  <c r="AN1523" i="8" s="1"/>
  <c r="AM1523" i="8" a="1"/>
  <c r="AM1523" i="8" s="1"/>
  <c r="AK1523" i="8"/>
  <c r="AK1591" i="8"/>
  <c r="AM1999" i="8" a="1"/>
  <c r="AM1999" i="8" s="1"/>
  <c r="AK1999" i="8"/>
  <c r="AN1999" i="8" a="1"/>
  <c r="AN1999" i="8" s="1"/>
  <c r="AK2631" i="8"/>
  <c r="AN2631" i="8" a="1"/>
  <c r="AN2631" i="8" s="1"/>
  <c r="AM2631" i="8" a="1"/>
  <c r="AM2631" i="8" s="1"/>
  <c r="AK2591" i="8"/>
  <c r="AN2591" i="8" a="1"/>
  <c r="AN2591" i="8" s="1"/>
  <c r="AM2591" i="8" a="1"/>
  <c r="AM2591" i="8" s="1"/>
  <c r="AN2566" i="8" a="1"/>
  <c r="AN2566" i="8" s="1"/>
  <c r="AM2566" i="8" a="1"/>
  <c r="AM2566" i="8" s="1"/>
  <c r="AK2566" i="8"/>
  <c r="AK2829" i="8"/>
  <c r="AN3067" i="8" a="1"/>
  <c r="AN3067" i="8" s="1"/>
  <c r="AK3361" i="8"/>
  <c r="AM3244" i="8" a="1"/>
  <c r="AM3244" i="8" s="1"/>
  <c r="AM3466" i="8" a="1"/>
  <c r="AM3466" i="8" s="1"/>
  <c r="AK172" i="8"/>
  <c r="AN172" i="8" a="1"/>
  <c r="AN172" i="8" s="1"/>
  <c r="AM172" i="8" a="1"/>
  <c r="AM172" i="8" s="1"/>
  <c r="AN966" i="8" a="1"/>
  <c r="AN966" i="8" s="1"/>
  <c r="AM966" i="8" a="1"/>
  <c r="AM966" i="8" s="1"/>
  <c r="AK966" i="8"/>
  <c r="AK790" i="8"/>
  <c r="AM790" i="8" a="1"/>
  <c r="AM790" i="8" s="1"/>
  <c r="AN790" i="8" a="1"/>
  <c r="AN790" i="8" s="1"/>
  <c r="AN1712" i="8" a="1"/>
  <c r="AN1712" i="8" s="1"/>
  <c r="AM1712" i="8" a="1"/>
  <c r="AM1712" i="8" s="1"/>
  <c r="AK1712" i="8"/>
  <c r="AN1380" i="8" a="1"/>
  <c r="AN1380" i="8" s="1"/>
  <c r="AM1380" i="8" a="1"/>
  <c r="AM1380" i="8" s="1"/>
  <c r="AK1380" i="8"/>
  <c r="AK2374" i="8"/>
  <c r="AM2374" i="8" a="1"/>
  <c r="AM2374" i="8" s="1"/>
  <c r="AN2374" i="8" a="1"/>
  <c r="AN2374" i="8" s="1"/>
  <c r="AK2594" i="8"/>
  <c r="AN2594" i="8" a="1"/>
  <c r="AN2594" i="8" s="1"/>
  <c r="AM2594" i="8" a="1"/>
  <c r="AM2594" i="8" s="1"/>
  <c r="AM2877" i="8" a="1"/>
  <c r="AM2877" i="8" s="1"/>
  <c r="AK2877" i="8"/>
  <c r="AN2877" i="8" a="1"/>
  <c r="AN2877" i="8" s="1"/>
  <c r="AN3100" i="8" a="1"/>
  <c r="AN3100" i="8" s="1"/>
  <c r="AM3100" i="8" a="1"/>
  <c r="AM3100" i="8" s="1"/>
  <c r="AK3100" i="8"/>
  <c r="AM3038" i="8" a="1"/>
  <c r="AM3038" i="8" s="1"/>
  <c r="AK184" i="8"/>
  <c r="AN184" i="8" a="1"/>
  <c r="AN184" i="8" s="1"/>
  <c r="AM184" i="8" a="1"/>
  <c r="AM184" i="8" s="1"/>
  <c r="AM628" i="8" a="1"/>
  <c r="AM628" i="8" s="1"/>
  <c r="AN271" i="8" a="1"/>
  <c r="AN271" i="8" s="1"/>
  <c r="AM756" i="8" a="1"/>
  <c r="AM756" i="8" s="1"/>
  <c r="AK1151" i="8"/>
  <c r="AN1151" i="8" a="1"/>
  <c r="AN1151" i="8" s="1"/>
  <c r="AM1151" i="8" a="1"/>
  <c r="AM1151" i="8" s="1"/>
  <c r="AN833" i="8" a="1"/>
  <c r="AN833" i="8" s="1"/>
  <c r="AM1594" i="8" a="1"/>
  <c r="AM1594" i="8" s="1"/>
  <c r="AM1253" i="8" a="1"/>
  <c r="AM1253" i="8" s="1"/>
  <c r="AK1253" i="8"/>
  <c r="AN1253" i="8" a="1"/>
  <c r="AN1253" i="8" s="1"/>
  <c r="AM2150" i="8" a="1"/>
  <c r="AM2150" i="8" s="1"/>
  <c r="AK2329" i="8"/>
  <c r="AM2329" i="8" a="1"/>
  <c r="AM2329" i="8" s="1"/>
  <c r="AN2329" i="8" a="1"/>
  <c r="AN2329" i="8" s="1"/>
  <c r="AN37" i="8" a="1"/>
  <c r="AN37" i="8" s="1"/>
  <c r="AM37" i="8" a="1"/>
  <c r="AM37" i="8" s="1"/>
  <c r="AK37" i="8"/>
  <c r="AN507" i="8" a="1"/>
  <c r="AN507" i="8" s="1"/>
  <c r="AM507" i="8" a="1"/>
  <c r="AM507" i="8" s="1"/>
  <c r="AK507" i="8"/>
  <c r="AN357" i="8" a="1"/>
  <c r="AN357" i="8" s="1"/>
  <c r="AK357" i="8"/>
  <c r="AM357" i="8" a="1"/>
  <c r="AM357" i="8" s="1"/>
  <c r="AK302" i="8"/>
  <c r="AN302" i="8" a="1"/>
  <c r="AN302" i="8" s="1"/>
  <c r="AM302" i="8" a="1"/>
  <c r="AM302" i="8" s="1"/>
  <c r="AN183" i="8" a="1"/>
  <c r="AN183" i="8" s="1"/>
  <c r="AM183" i="8" a="1"/>
  <c r="AM183" i="8" s="1"/>
  <c r="AK183" i="8"/>
  <c r="AN1215" i="8" a="1"/>
  <c r="AN1215" i="8" s="1"/>
  <c r="AM1215" i="8" a="1"/>
  <c r="AM1215" i="8" s="1"/>
  <c r="AK1215" i="8"/>
  <c r="AN1564" i="8" a="1"/>
  <c r="AN1564" i="8" s="1"/>
  <c r="AK1564" i="8"/>
  <c r="AM1564" i="8" a="1"/>
  <c r="AM1564" i="8" s="1"/>
  <c r="AM1930" i="8" a="1"/>
  <c r="AM1930" i="8" s="1"/>
  <c r="AK1930" i="8"/>
  <c r="AN1930" i="8" a="1"/>
  <c r="AN1930" i="8" s="1"/>
  <c r="AN2268" i="8" a="1"/>
  <c r="AN2268" i="8" s="1"/>
  <c r="AK2268" i="8"/>
  <c r="AM2268" i="8" a="1"/>
  <c r="AM2268" i="8" s="1"/>
  <c r="AM1867" i="8" a="1"/>
  <c r="AM1867" i="8" s="1"/>
  <c r="AK1867" i="8"/>
  <c r="AN1867" i="8" a="1"/>
  <c r="AN1867" i="8" s="1"/>
  <c r="AM2122" i="8" a="1"/>
  <c r="AM2122" i="8" s="1"/>
  <c r="AK2122" i="8"/>
  <c r="AN2122" i="8" a="1"/>
  <c r="AN2122" i="8" s="1"/>
  <c r="AK2625" i="8"/>
  <c r="AN2625" i="8" a="1"/>
  <c r="AN2625" i="8" s="1"/>
  <c r="AM2625" i="8" a="1"/>
  <c r="AM2625" i="8" s="1"/>
  <c r="AN2228" i="8" a="1"/>
  <c r="AN2228" i="8" s="1"/>
  <c r="AK2228" i="8"/>
  <c r="AM2228" i="8" a="1"/>
  <c r="AM2228" i="8" s="1"/>
  <c r="AN2578" i="8" a="1"/>
  <c r="AN2578" i="8" s="1"/>
  <c r="AM2578" i="8" a="1"/>
  <c r="AM2578" i="8" s="1"/>
  <c r="AK2578" i="8"/>
  <c r="AN2832" i="8" a="1"/>
  <c r="AN2832" i="8" s="1"/>
  <c r="AK3052" i="8"/>
  <c r="AM516" i="8" a="1"/>
  <c r="AM516" i="8" s="1"/>
  <c r="AN410" i="8" a="1"/>
  <c r="AN410" i="8" s="1"/>
  <c r="AN977" i="8" a="1"/>
  <c r="AN977" i="8" s="1"/>
  <c r="AK1545" i="8"/>
  <c r="AK1685" i="8"/>
  <c r="AK1605" i="8"/>
  <c r="AK1667" i="8"/>
  <c r="AK1557" i="8"/>
  <c r="AK1680" i="8"/>
  <c r="AM1830" i="8" a="1"/>
  <c r="AM1830" i="8" s="1"/>
  <c r="AM287" i="8" a="1"/>
  <c r="AM287" i="8" s="1"/>
  <c r="AK735" i="8"/>
  <c r="AN1433" i="8" a="1"/>
  <c r="AN1433" i="8" s="1"/>
  <c r="AM1433" i="8" a="1"/>
  <c r="AM1433" i="8" s="1"/>
  <c r="AK1433" i="8"/>
  <c r="AM1311" i="8" a="1"/>
  <c r="AM1311" i="8" s="1"/>
  <c r="AN2021" i="8" a="1"/>
  <c r="AN2021" i="8" s="1"/>
  <c r="AK2021" i="8"/>
  <c r="AM2021" i="8" a="1"/>
  <c r="AM2021" i="8" s="1"/>
  <c r="AN2024" i="8" a="1"/>
  <c r="AN2024" i="8" s="1"/>
  <c r="AK2024" i="8"/>
  <c r="AM2024" i="8" a="1"/>
  <c r="AM2024" i="8" s="1"/>
  <c r="AN2796" i="8" a="1"/>
  <c r="AN2796" i="8" s="1"/>
  <c r="AK3015" i="8"/>
  <c r="AM1038" i="8" a="1"/>
  <c r="AM1038" i="8" s="1"/>
  <c r="AM1580" i="8" a="1"/>
  <c r="AM1580" i="8" s="1"/>
  <c r="AM1852" i="8" a="1"/>
  <c r="AM1852" i="8" s="1"/>
  <c r="AK1852" i="8"/>
  <c r="AN1852" i="8" a="1"/>
  <c r="AN1852" i="8" s="1"/>
  <c r="AK2464" i="8"/>
  <c r="AM2464" i="8" a="1"/>
  <c r="AM2464" i="8" s="1"/>
  <c r="AN2464" i="8" a="1"/>
  <c r="AN2464" i="8" s="1"/>
  <c r="AN3255" i="8" a="1"/>
  <c r="AN3255" i="8" s="1"/>
  <c r="AM3255" i="8" a="1"/>
  <c r="AM3255" i="8" s="1"/>
  <c r="AK3255" i="8"/>
  <c r="AN3468" i="8" a="1"/>
  <c r="AN3468" i="8" s="1"/>
  <c r="AM3468" i="8" a="1"/>
  <c r="AM3468" i="8" s="1"/>
  <c r="AK3468" i="8"/>
  <c r="AN3519" i="8" a="1"/>
  <c r="AN3519" i="8" s="1"/>
  <c r="AM3519" i="8" a="1"/>
  <c r="AM3519" i="8" s="1"/>
  <c r="AK3519" i="8"/>
  <c r="AN3203" i="8" a="1"/>
  <c r="AN3203" i="8" s="1"/>
  <c r="AM3203" i="8" a="1"/>
  <c r="AM3203" i="8" s="1"/>
  <c r="AK3203" i="8"/>
  <c r="AN3491" i="8" a="1"/>
  <c r="AN3491" i="8" s="1"/>
  <c r="AM3491" i="8" a="1"/>
  <c r="AM3491" i="8" s="1"/>
  <c r="AK3491" i="8"/>
  <c r="AN4239" i="8" a="1"/>
  <c r="AN4239" i="8" s="1"/>
  <c r="AM4239" i="8" a="1"/>
  <c r="AM4239" i="8" s="1"/>
  <c r="AK4239" i="8"/>
  <c r="AN4205" i="8" a="1"/>
  <c r="AN4205" i="8" s="1"/>
  <c r="AK4205" i="8"/>
  <c r="AM4205" i="8" a="1"/>
  <c r="AM4205" i="8" s="1"/>
  <c r="AK4457" i="8"/>
  <c r="AN4457" i="8" a="1"/>
  <c r="AN4457" i="8" s="1"/>
  <c r="AM4457" i="8" a="1"/>
  <c r="AM4457" i="8" s="1"/>
  <c r="AN4779" i="8" a="1"/>
  <c r="AN4779" i="8" s="1"/>
  <c r="AM4779" i="8" a="1"/>
  <c r="AM4779" i="8" s="1"/>
  <c r="AK4779" i="8"/>
  <c r="AK5206" i="8"/>
  <c r="AN5206" i="8" a="1"/>
  <c r="AN5206" i="8" s="1"/>
  <c r="AM5206" i="8" a="1"/>
  <c r="AM5206" i="8" s="1"/>
  <c r="AN5763" i="8" a="1"/>
  <c r="AN5763" i="8" s="1"/>
  <c r="AM5763" i="8" a="1"/>
  <c r="AM5763" i="8" s="1"/>
  <c r="AK5763" i="8"/>
  <c r="AM5650" i="8" a="1"/>
  <c r="AM5650" i="8" s="1"/>
  <c r="AN6201" i="8" a="1"/>
  <c r="AN6201" i="8" s="1"/>
  <c r="AM6201" i="8" a="1"/>
  <c r="AM6201" i="8" s="1"/>
  <c r="AK6201" i="8"/>
  <c r="AM6191" i="8" a="1"/>
  <c r="AM6191" i="8" s="1"/>
  <c r="AK6191" i="8"/>
  <c r="AN6191" i="8" a="1"/>
  <c r="AN6191" i="8" s="1"/>
  <c r="AN6027" i="8" a="1"/>
  <c r="AN6027" i="8" s="1"/>
  <c r="AM6027" i="8" a="1"/>
  <c r="AM6027" i="8" s="1"/>
  <c r="AK6027" i="8"/>
  <c r="AN6096" i="8" a="1"/>
  <c r="AN6096" i="8" s="1"/>
  <c r="AM6096" i="8" a="1"/>
  <c r="AM6096" i="8" s="1"/>
  <c r="AK6096" i="8"/>
  <c r="AM7349" i="8" a="1"/>
  <c r="AM7349" i="8" s="1"/>
  <c r="AK7349" i="8"/>
  <c r="AN7349" i="8" a="1"/>
  <c r="AN7349" i="8" s="1"/>
  <c r="AM227" i="8" a="1"/>
  <c r="AM227" i="8" s="1"/>
  <c r="AK502" i="8"/>
  <c r="AM806" i="8" a="1"/>
  <c r="AM806" i="8" s="1"/>
  <c r="AN693" i="8" a="1"/>
  <c r="AN693" i="8" s="1"/>
  <c r="AM693" i="8" a="1"/>
  <c r="AM693" i="8" s="1"/>
  <c r="AK693" i="8"/>
  <c r="AN1841" i="8" a="1"/>
  <c r="AN1841" i="8" s="1"/>
  <c r="AK1841" i="8"/>
  <c r="AM1841" i="8" a="1"/>
  <c r="AM1841" i="8" s="1"/>
  <c r="AK2651" i="8"/>
  <c r="AN2651" i="8" a="1"/>
  <c r="AN2651" i="8" s="1"/>
  <c r="AM2651" i="8" a="1"/>
  <c r="AM2651" i="8" s="1"/>
  <c r="AK2539" i="8"/>
  <c r="AM2539" i="8" a="1"/>
  <c r="AM2539" i="8" s="1"/>
  <c r="AN2539" i="8" a="1"/>
  <c r="AN2539" i="8" s="1"/>
  <c r="AM2854" i="8" a="1"/>
  <c r="AM2854" i="8" s="1"/>
  <c r="AK3238" i="8"/>
  <c r="AM3671" i="8" a="1"/>
  <c r="AM3671" i="8" s="1"/>
  <c r="AK3671" i="8"/>
  <c r="AN3671" i="8" a="1"/>
  <c r="AN3671" i="8" s="1"/>
  <c r="AM4523" i="8" a="1"/>
  <c r="AM4523" i="8" s="1"/>
  <c r="AN4024" i="8" a="1"/>
  <c r="AN4024" i="8" s="1"/>
  <c r="AK4024" i="8"/>
  <c r="AM4024" i="8" a="1"/>
  <c r="AM4024" i="8" s="1"/>
  <c r="AK4730" i="8"/>
  <c r="AM4730" i="8" a="1"/>
  <c r="AM4730" i="8" s="1"/>
  <c r="AN4730" i="8" a="1"/>
  <c r="AN4730" i="8" s="1"/>
  <c r="AN4656" i="8" a="1"/>
  <c r="AN4656" i="8" s="1"/>
  <c r="AM4656" i="8" a="1"/>
  <c r="AM4656" i="8" s="1"/>
  <c r="AK4656" i="8"/>
  <c r="AK4544" i="8"/>
  <c r="AN4544" i="8" a="1"/>
  <c r="AN4544" i="8" s="1"/>
  <c r="AM4544" i="8" a="1"/>
  <c r="AM4544" i="8" s="1"/>
  <c r="AM5276" i="8" a="1"/>
  <c r="AM5276" i="8" s="1"/>
  <c r="AK5276" i="8"/>
  <c r="AN5276" i="8" a="1"/>
  <c r="AN5276" i="8" s="1"/>
  <c r="AN5175" i="8" a="1"/>
  <c r="AN5175" i="8" s="1"/>
  <c r="AN5668" i="8" a="1"/>
  <c r="AN5668" i="8" s="1"/>
  <c r="AK5668" i="8"/>
  <c r="AM5668" i="8" a="1"/>
  <c r="AM5668" i="8" s="1"/>
  <c r="AN7015" i="8" a="1"/>
  <c r="AN7015" i="8" s="1"/>
  <c r="AK7015" i="8"/>
  <c r="AM7015" i="8" a="1"/>
  <c r="AM7015" i="8" s="1"/>
  <c r="AM6786" i="8" a="1"/>
  <c r="AM6786" i="8" s="1"/>
  <c r="AK6786" i="8"/>
  <c r="AN6786" i="8" a="1"/>
  <c r="AN6786" i="8" s="1"/>
  <c r="AN7189" i="8" a="1"/>
  <c r="AN7189" i="8" s="1"/>
  <c r="AM7189" i="8" a="1"/>
  <c r="AM7189" i="8" s="1"/>
  <c r="AK7189" i="8"/>
  <c r="AN7456" i="8" a="1"/>
  <c r="AN7456" i="8" s="1"/>
  <c r="AM7456" i="8" a="1"/>
  <c r="AM7456" i="8" s="1"/>
  <c r="AK7456" i="8"/>
  <c r="AN7987" i="8" a="1"/>
  <c r="AN7987" i="8" s="1"/>
  <c r="AK233" i="8"/>
  <c r="AK1751" i="8"/>
  <c r="AM1586" i="8" a="1"/>
  <c r="AM1586" i="8" s="1"/>
  <c r="AM2236" i="8" a="1"/>
  <c r="AM2236" i="8" s="1"/>
  <c r="AM2964" i="8" a="1"/>
  <c r="AM2964" i="8" s="1"/>
  <c r="AK2964" i="8"/>
  <c r="AN2964" i="8" a="1"/>
  <c r="AN2964" i="8" s="1"/>
  <c r="AN3328" i="8" a="1"/>
  <c r="AN3328" i="8" s="1"/>
  <c r="AK3328" i="8"/>
  <c r="AM3328" i="8" a="1"/>
  <c r="AM3328" i="8" s="1"/>
  <c r="AK2824" i="8"/>
  <c r="AK3039" i="8"/>
  <c r="AN3407" i="8" a="1"/>
  <c r="AN3407" i="8" s="1"/>
  <c r="AM3407" i="8" a="1"/>
  <c r="AM3407" i="8" s="1"/>
  <c r="AK3407" i="8"/>
  <c r="AN4192" i="8" a="1"/>
  <c r="AN4192" i="8" s="1"/>
  <c r="AM4192" i="8" a="1"/>
  <c r="AM4192" i="8" s="1"/>
  <c r="AK4192" i="8"/>
  <c r="AN4300" i="8" a="1"/>
  <c r="AN4300" i="8" s="1"/>
  <c r="AM4300" i="8" a="1"/>
  <c r="AM4300" i="8" s="1"/>
  <c r="AK4300" i="8"/>
  <c r="AK4076" i="8"/>
  <c r="AN4076" i="8" a="1"/>
  <c r="AN4076" i="8" s="1"/>
  <c r="AM4076" i="8" a="1"/>
  <c r="AM4076" i="8" s="1"/>
  <c r="AN4311" i="8" a="1"/>
  <c r="AN4311" i="8" s="1"/>
  <c r="AM4311" i="8" a="1"/>
  <c r="AM4311" i="8" s="1"/>
  <c r="AK4311" i="8"/>
  <c r="AK4970" i="8"/>
  <c r="AM4970" i="8" a="1"/>
  <c r="AM4970" i="8" s="1"/>
  <c r="AN4970" i="8" a="1"/>
  <c r="AN4970" i="8" s="1"/>
  <c r="AK5639" i="8"/>
  <c r="AN5639" i="8" a="1"/>
  <c r="AN5639" i="8" s="1"/>
  <c r="AM5639" i="8" a="1"/>
  <c r="AM5639" i="8" s="1"/>
  <c r="AK5146" i="8"/>
  <c r="AN5146" i="8" a="1"/>
  <c r="AN5146" i="8" s="1"/>
  <c r="AM5146" i="8" a="1"/>
  <c r="AM5146" i="8" s="1"/>
  <c r="AM5375" i="8" a="1"/>
  <c r="AM5375" i="8" s="1"/>
  <c r="AK5375" i="8"/>
  <c r="AN5375" i="8" a="1"/>
  <c r="AN5375" i="8" s="1"/>
  <c r="AN5547" i="8" a="1"/>
  <c r="AN5547" i="8" s="1"/>
  <c r="AM5547" i="8" a="1"/>
  <c r="AM5547" i="8" s="1"/>
  <c r="AK5547" i="8"/>
  <c r="AK5615" i="8"/>
  <c r="AN5615" i="8" a="1"/>
  <c r="AN5615" i="8" s="1"/>
  <c r="AM5615" i="8" a="1"/>
  <c r="AM5615" i="8" s="1"/>
  <c r="AN5808" i="8" a="1"/>
  <c r="AN5808" i="8" s="1"/>
  <c r="AM5808" i="8" a="1"/>
  <c r="AM5808" i="8" s="1"/>
  <c r="AK5808" i="8"/>
  <c r="AN6037" i="8" a="1"/>
  <c r="AN6037" i="8" s="1"/>
  <c r="AK6037" i="8"/>
  <c r="AM6037" i="8" a="1"/>
  <c r="AM6037" i="8" s="1"/>
  <c r="AN6032" i="8" a="1"/>
  <c r="AN6032" i="8" s="1"/>
  <c r="AM6032" i="8" a="1"/>
  <c r="AM6032" i="8" s="1"/>
  <c r="AK6032" i="8"/>
  <c r="AN6108" i="8" a="1"/>
  <c r="AN6108" i="8" s="1"/>
  <c r="AM6108" i="8" a="1"/>
  <c r="AM6108" i="8" s="1"/>
  <c r="AK6108" i="8"/>
  <c r="AN6182" i="8" a="1"/>
  <c r="AN6182" i="8" s="1"/>
  <c r="AN6974" i="8" a="1"/>
  <c r="AN6974" i="8" s="1"/>
  <c r="AM6974" i="8" a="1"/>
  <c r="AM6974" i="8" s="1"/>
  <c r="AK6974" i="8"/>
  <c r="AN7542" i="8" a="1"/>
  <c r="AN7542" i="8" s="1"/>
  <c r="AK7542" i="8"/>
  <c r="AM7542" i="8" a="1"/>
  <c r="AM7542" i="8" s="1"/>
  <c r="AN7811" i="8" a="1"/>
  <c r="AN7811" i="8" s="1"/>
  <c r="AM7811" i="8" a="1"/>
  <c r="AM7811" i="8" s="1"/>
  <c r="AK7811" i="8"/>
  <c r="AM2314" i="8" a="1"/>
  <c r="AM2314" i="8" s="1"/>
  <c r="AN2191" i="8" a="1"/>
  <c r="AN2191" i="8" s="1"/>
  <c r="AK2755" i="8"/>
  <c r="AM3697" i="8" a="1"/>
  <c r="AM3697" i="8" s="1"/>
  <c r="AN3610" i="8" a="1"/>
  <c r="AN3610" i="8" s="1"/>
  <c r="AN4224" i="8" a="1"/>
  <c r="AN4224" i="8" s="1"/>
  <c r="AM4224" i="8" a="1"/>
  <c r="AM4224" i="8" s="1"/>
  <c r="AK4224" i="8"/>
  <c r="AN4140" i="8" a="1"/>
  <c r="AN4140" i="8" s="1"/>
  <c r="AM4140" i="8" a="1"/>
  <c r="AM4140" i="8" s="1"/>
  <c r="AK4140" i="8"/>
  <c r="AK4649" i="8"/>
  <c r="AM4649" i="8" a="1"/>
  <c r="AM4649" i="8" s="1"/>
  <c r="AN4649" i="8" a="1"/>
  <c r="AN4649" i="8" s="1"/>
  <c r="AN5083" i="8" a="1"/>
  <c r="AN5083" i="8" s="1"/>
  <c r="AK5083" i="8"/>
  <c r="AM5083" i="8" a="1"/>
  <c r="AM5083" i="8" s="1"/>
  <c r="AM5378" i="8" a="1"/>
  <c r="AM5378" i="8" s="1"/>
  <c r="AK5378" i="8"/>
  <c r="AN5378" i="8" a="1"/>
  <c r="AN5378" i="8" s="1"/>
  <c r="AM5363" i="8" a="1"/>
  <c r="AM5363" i="8" s="1"/>
  <c r="AK5363" i="8"/>
  <c r="AN5363" i="8" a="1"/>
  <c r="AN5363" i="8" s="1"/>
  <c r="AK5589" i="8"/>
  <c r="AN5663" i="8" a="1"/>
  <c r="AN5663" i="8" s="1"/>
  <c r="AM5663" i="8" a="1"/>
  <c r="AM5663" i="8" s="1"/>
  <c r="AK5663" i="8"/>
  <c r="AM5858" i="8" a="1"/>
  <c r="AM5858" i="8" s="1"/>
  <c r="AK5858" i="8"/>
  <c r="AN5858" i="8" a="1"/>
  <c r="AN5858" i="8" s="1"/>
  <c r="AM6423" i="8" a="1"/>
  <c r="AM6423" i="8" s="1"/>
  <c r="AN6735" i="8" a="1"/>
  <c r="AN6735" i="8" s="1"/>
  <c r="AM6735" i="8" a="1"/>
  <c r="AM6735" i="8" s="1"/>
  <c r="AK6735" i="8"/>
  <c r="AM6885" i="8" a="1"/>
  <c r="AM6885" i="8" s="1"/>
  <c r="AK6885" i="8"/>
  <c r="AN6885" i="8" a="1"/>
  <c r="AN6885" i="8" s="1"/>
  <c r="AN7168" i="8" a="1"/>
  <c r="AN7168" i="8" s="1"/>
  <c r="AM7168" i="8" a="1"/>
  <c r="AM7168" i="8" s="1"/>
  <c r="AK7168" i="8"/>
  <c r="AM7388" i="8" a="1"/>
  <c r="AM7388" i="8" s="1"/>
  <c r="AK7388" i="8"/>
  <c r="AN7388" i="8" a="1"/>
  <c r="AN7388" i="8" s="1"/>
  <c r="AN7638" i="8" a="1"/>
  <c r="AN7638" i="8" s="1"/>
  <c r="AK7638" i="8"/>
  <c r="AM7638" i="8" a="1"/>
  <c r="AM7638" i="8" s="1"/>
  <c r="AN7468" i="8" a="1"/>
  <c r="AN7468" i="8" s="1"/>
  <c r="AM7468" i="8" a="1"/>
  <c r="AM7468" i="8" s="1"/>
  <c r="AK7468" i="8"/>
  <c r="AK144" i="8"/>
  <c r="AN144" i="8" a="1"/>
  <c r="AN144" i="8" s="1"/>
  <c r="AM144" i="8" a="1"/>
  <c r="AM144" i="8" s="1"/>
  <c r="AK522" i="8"/>
  <c r="AK935" i="8"/>
  <c r="AN935" i="8" a="1"/>
  <c r="AN935" i="8" s="1"/>
  <c r="AM935" i="8" a="1"/>
  <c r="AM935" i="8" s="1"/>
  <c r="AN903" i="8" a="1"/>
  <c r="AN903" i="8" s="1"/>
  <c r="AM903" i="8" a="1"/>
  <c r="AM903" i="8" s="1"/>
  <c r="AK903" i="8"/>
  <c r="AN1540" i="8" a="1"/>
  <c r="AN1540" i="8" s="1"/>
  <c r="AK1540" i="8"/>
  <c r="AM1540" i="8" a="1"/>
  <c r="AM1540" i="8" s="1"/>
  <c r="AM1664" i="8" a="1"/>
  <c r="AM1664" i="8" s="1"/>
  <c r="AM2207" i="8" a="1"/>
  <c r="AM2207" i="8" s="1"/>
  <c r="AK2812" i="8"/>
  <c r="AN3616" i="8" a="1"/>
  <c r="AN3616" i="8" s="1"/>
  <c r="AM3502" i="8" a="1"/>
  <c r="AM3502" i="8" s="1"/>
  <c r="AM3283" i="8" a="1"/>
  <c r="AM3283" i="8" s="1"/>
  <c r="AM3669" i="8" a="1"/>
  <c r="AM3669" i="8" s="1"/>
  <c r="AK3669" i="8"/>
  <c r="AN3669" i="8" a="1"/>
  <c r="AN3669" i="8" s="1"/>
  <c r="AK4507" i="8"/>
  <c r="AN4677" i="8" a="1"/>
  <c r="AN4677" i="8" s="1"/>
  <c r="AM4677" i="8" a="1"/>
  <c r="AM4677" i="8" s="1"/>
  <c r="AK4677" i="8"/>
  <c r="AN4104" i="8" a="1"/>
  <c r="AN4104" i="8" s="1"/>
  <c r="AM4104" i="8" a="1"/>
  <c r="AM4104" i="8" s="1"/>
  <c r="AK4104" i="8"/>
  <c r="AK4571" i="8"/>
  <c r="AN4571" i="8" a="1"/>
  <c r="AN4571" i="8" s="1"/>
  <c r="AM4571" i="8" a="1"/>
  <c r="AM4571" i="8" s="1"/>
  <c r="AK4820" i="8"/>
  <c r="AM4820" i="8" a="1"/>
  <c r="AM4820" i="8" s="1"/>
  <c r="AN4820" i="8" a="1"/>
  <c r="AN4820" i="8" s="1"/>
  <c r="AN5152" i="8" a="1"/>
  <c r="AN5152" i="8" s="1"/>
  <c r="AK5037" i="8"/>
  <c r="AM5549" i="8" a="1"/>
  <c r="AM5549" i="8" s="1"/>
  <c r="AK5549" i="8"/>
  <c r="AN5549" i="8" a="1"/>
  <c r="AN5549" i="8" s="1"/>
  <c r="AM5903" i="8" a="1"/>
  <c r="AM5903" i="8" s="1"/>
  <c r="AK5903" i="8"/>
  <c r="AN5903" i="8" a="1"/>
  <c r="AN5903" i="8" s="1"/>
  <c r="AN6153" i="8" a="1"/>
  <c r="AN6153" i="8" s="1"/>
  <c r="AM6153" i="8" a="1"/>
  <c r="AM6153" i="8" s="1"/>
  <c r="AK6153" i="8"/>
  <c r="AK6275" i="8"/>
  <c r="AN6275" i="8" a="1"/>
  <c r="AN6275" i="8" s="1"/>
  <c r="AM6275" i="8" a="1"/>
  <c r="AM6275" i="8" s="1"/>
  <c r="AM6721" i="8" a="1"/>
  <c r="AM6721" i="8" s="1"/>
  <c r="AM7298" i="8" a="1"/>
  <c r="AM7298" i="8" s="1"/>
  <c r="AK7298" i="8"/>
  <c r="AN7298" i="8" a="1"/>
  <c r="AN7298" i="8" s="1"/>
  <c r="AK7686" i="8"/>
  <c r="AN7686" i="8" a="1"/>
  <c r="AN7686" i="8" s="1"/>
  <c r="AM7686" i="8" a="1"/>
  <c r="AM7686" i="8" s="1"/>
  <c r="AM7411" i="8" a="1"/>
  <c r="AM7411" i="8" s="1"/>
  <c r="AM773" i="8" a="1"/>
  <c r="AM773" i="8" s="1"/>
  <c r="AM669" i="8" a="1"/>
  <c r="AM669" i="8" s="1"/>
  <c r="AK842" i="8"/>
  <c r="AM842" i="8" a="1"/>
  <c r="AM842" i="8" s="1"/>
  <c r="AN842" i="8" a="1"/>
  <c r="AN842" i="8" s="1"/>
  <c r="AK1727" i="8"/>
  <c r="AN1426" i="8" a="1"/>
  <c r="AN1426" i="8" s="1"/>
  <c r="AK1426" i="8"/>
  <c r="AM1426" i="8" a="1"/>
  <c r="AM1426" i="8" s="1"/>
  <c r="AK1533" i="8"/>
  <c r="AK1703" i="8"/>
  <c r="AK2672" i="8"/>
  <c r="AN2672" i="8" a="1"/>
  <c r="AN2672" i="8" s="1"/>
  <c r="AM2672" i="8" a="1"/>
  <c r="AM2672" i="8" s="1"/>
  <c r="AK3042" i="8"/>
  <c r="AN3398" i="8" a="1"/>
  <c r="AN3398" i="8" s="1"/>
  <c r="AM3398" i="8" a="1"/>
  <c r="AM3398" i="8" s="1"/>
  <c r="AK3398" i="8"/>
  <c r="AM4052" i="8" a="1"/>
  <c r="AM4052" i="8" s="1"/>
  <c r="AK4691" i="8"/>
  <c r="AM4691" i="8" a="1"/>
  <c r="AM4691" i="8" s="1"/>
  <c r="AN4691" i="8" a="1"/>
  <c r="AN4691" i="8" s="1"/>
  <c r="AN4782" i="8" a="1"/>
  <c r="AN4782" i="8" s="1"/>
  <c r="AM4782" i="8" a="1"/>
  <c r="AM4782" i="8" s="1"/>
  <c r="AK4782" i="8"/>
  <c r="AM4817" i="8" a="1"/>
  <c r="AM4817" i="8" s="1"/>
  <c r="AN5279" i="8" a="1"/>
  <c r="AN5279" i="8" s="1"/>
  <c r="AN5459" i="8" a="1"/>
  <c r="AN5459" i="8" s="1"/>
  <c r="AK5712" i="8"/>
  <c r="AN5520" i="8" a="1"/>
  <c r="AN5520" i="8" s="1"/>
  <c r="AM5520" i="8" a="1"/>
  <c r="AM5520" i="8" s="1"/>
  <c r="AK5520" i="8"/>
  <c r="AN5855" i="8" a="1"/>
  <c r="AN5855" i="8" s="1"/>
  <c r="AM5853" i="8" a="1"/>
  <c r="AM5853" i="8" s="1"/>
  <c r="AK5853" i="8"/>
  <c r="AN5853" i="8" a="1"/>
  <c r="AN5853" i="8" s="1"/>
  <c r="AN7" i="8" a="1"/>
  <c r="AN7" i="8" s="1"/>
  <c r="AM574" i="8" a="1"/>
  <c r="AM574" i="8" s="1"/>
  <c r="AM600" i="8" a="1"/>
  <c r="AM600" i="8" s="1"/>
  <c r="AM1369" i="8" a="1"/>
  <c r="AM1369" i="8" s="1"/>
  <c r="AK1392" i="8"/>
  <c r="AM1715" i="8" a="1"/>
  <c r="AM1715" i="8" s="1"/>
  <c r="AK1454" i="8"/>
  <c r="AM3241" i="8" a="1"/>
  <c r="AM3241" i="8" s="1"/>
  <c r="AK3995" i="8"/>
  <c r="AM3995" i="8" a="1"/>
  <c r="AM3995" i="8" s="1"/>
  <c r="AN3995" i="8" a="1"/>
  <c r="AN3995" i="8" s="1"/>
  <c r="AM3566" i="8" a="1"/>
  <c r="AM3566" i="8" s="1"/>
  <c r="AK3566" i="8"/>
  <c r="AN3566" i="8" a="1"/>
  <c r="AN3566" i="8" s="1"/>
  <c r="AN3185" i="8" a="1"/>
  <c r="AN3185" i="8" s="1"/>
  <c r="AM3185" i="8" a="1"/>
  <c r="AM3185" i="8" s="1"/>
  <c r="AK3185" i="8"/>
  <c r="AN4393" i="8" a="1"/>
  <c r="AN4393" i="8" s="1"/>
  <c r="AM4393" i="8" a="1"/>
  <c r="AM4393" i="8" s="1"/>
  <c r="AK4393" i="8"/>
  <c r="AN4221" i="8" a="1"/>
  <c r="AN4221" i="8" s="1"/>
  <c r="AM4221" i="8" a="1"/>
  <c r="AM4221" i="8" s="1"/>
  <c r="AK4221" i="8"/>
  <c r="AK4844" i="8"/>
  <c r="AM4844" i="8" a="1"/>
  <c r="AM4844" i="8" s="1"/>
  <c r="AN4844" i="8" a="1"/>
  <c r="AN4844" i="8" s="1"/>
  <c r="AN4707" i="8" a="1"/>
  <c r="AN4707" i="8" s="1"/>
  <c r="AM4707" i="8" a="1"/>
  <c r="AM4707" i="8" s="1"/>
  <c r="AK4707" i="8"/>
  <c r="AM5103" i="8" a="1"/>
  <c r="AM5103" i="8" s="1"/>
  <c r="AK5103" i="8"/>
  <c r="AN5103" i="8" a="1"/>
  <c r="AN5103" i="8" s="1"/>
  <c r="AM5204" i="8" a="1"/>
  <c r="AM5204" i="8" s="1"/>
  <c r="AN5309" i="8" a="1"/>
  <c r="AN5309" i="8" s="1"/>
  <c r="AK5836" i="8"/>
  <c r="AN5559" i="8" a="1"/>
  <c r="AN5559" i="8" s="1"/>
  <c r="AM5559" i="8" a="1"/>
  <c r="AM5559" i="8" s="1"/>
  <c r="AK5559" i="8"/>
  <c r="AM5866" i="8" a="1"/>
  <c r="AM5866" i="8" s="1"/>
  <c r="AK6215" i="8"/>
  <c r="AM6376" i="8" a="1"/>
  <c r="AM6376" i="8" s="1"/>
  <c r="AN6376" i="8" a="1"/>
  <c r="AN6376" i="8" s="1"/>
  <c r="AK6376" i="8"/>
  <c r="AN6380" i="8" a="1"/>
  <c r="AN6380" i="8" s="1"/>
  <c r="AM6380" i="8" a="1"/>
  <c r="AM6380" i="8" s="1"/>
  <c r="AK6380" i="8"/>
  <c r="AM6477" i="8" a="1"/>
  <c r="AM6477" i="8" s="1"/>
  <c r="AN6852" i="8" a="1"/>
  <c r="AN6852" i="8" s="1"/>
  <c r="AK6954" i="8"/>
  <c r="AN6954" i="8" a="1"/>
  <c r="AN6954" i="8" s="1"/>
  <c r="AM6954" i="8" a="1"/>
  <c r="AM6954" i="8" s="1"/>
  <c r="AM7322" i="8" a="1"/>
  <c r="AM7322" i="8" s="1"/>
  <c r="AK7322" i="8"/>
  <c r="AN7322" i="8" a="1"/>
  <c r="AN7322" i="8" s="1"/>
  <c r="AN7480" i="8" a="1"/>
  <c r="AN7480" i="8" s="1"/>
  <c r="AM7480" i="8" a="1"/>
  <c r="AM7480" i="8" s="1"/>
  <c r="AK7480" i="8"/>
  <c r="AK1188" i="8"/>
  <c r="AK1079" i="8"/>
  <c r="AN1079" i="8" a="1"/>
  <c r="AN1079" i="8" s="1"/>
  <c r="AM1079" i="8" a="1"/>
  <c r="AM1079" i="8" s="1"/>
  <c r="AN1378" i="8" a="1"/>
  <c r="AN1378" i="8" s="1"/>
  <c r="AK1378" i="8"/>
  <c r="AM1378" i="8" a="1"/>
  <c r="AM1378" i="8" s="1"/>
  <c r="AM1431" i="8" a="1"/>
  <c r="AM1431" i="8" s="1"/>
  <c r="AK1952" i="8"/>
  <c r="AN2551" i="8" a="1"/>
  <c r="AN2551" i="8" s="1"/>
  <c r="AN2341" i="8" a="1"/>
  <c r="AN2341" i="8" s="1"/>
  <c r="AM2612" i="8" a="1"/>
  <c r="AM2612" i="8" s="1"/>
  <c r="AN3194" i="8" a="1"/>
  <c r="AN3194" i="8" s="1"/>
  <c r="AM3194" i="8" a="1"/>
  <c r="AM3194" i="8" s="1"/>
  <c r="AK3194" i="8"/>
  <c r="AK3184" i="8"/>
  <c r="AN3159" i="8" a="1"/>
  <c r="AN3159" i="8" s="1"/>
  <c r="AM3159" i="8" a="1"/>
  <c r="AM3159" i="8" s="1"/>
  <c r="AK3159" i="8"/>
  <c r="AN3440" i="8" a="1"/>
  <c r="AN3440" i="8" s="1"/>
  <c r="AM3440" i="8" a="1"/>
  <c r="AM3440" i="8" s="1"/>
  <c r="AK3440" i="8"/>
  <c r="AK4031" i="8"/>
  <c r="AM4031" i="8" a="1"/>
  <c r="AM4031" i="8" s="1"/>
  <c r="AN4031" i="8" a="1"/>
  <c r="AN4031" i="8" s="1"/>
  <c r="AN4186" i="8" a="1"/>
  <c r="AN4186" i="8" s="1"/>
  <c r="AM4186" i="8" a="1"/>
  <c r="AM4186" i="8" s="1"/>
  <c r="AK4186" i="8"/>
  <c r="AN4293" i="8" a="1"/>
  <c r="AN4293" i="8" s="1"/>
  <c r="AM4293" i="8" a="1"/>
  <c r="AM4293" i="8" s="1"/>
  <c r="AK4293" i="8"/>
  <c r="AK4802" i="8"/>
  <c r="AM4802" i="8" a="1"/>
  <c r="AM4802" i="8" s="1"/>
  <c r="AN4802" i="8" a="1"/>
  <c r="AN4802" i="8" s="1"/>
  <c r="AK4856" i="8"/>
  <c r="AM4856" i="8" a="1"/>
  <c r="AM4856" i="8" s="1"/>
  <c r="AN4856" i="8" a="1"/>
  <c r="AN4856" i="8" s="1"/>
  <c r="AK4454" i="8"/>
  <c r="AN4454" i="8" a="1"/>
  <c r="AN4454" i="8" s="1"/>
  <c r="AM4454" i="8" a="1"/>
  <c r="AM4454" i="8" s="1"/>
  <c r="AN5697" i="8" a="1"/>
  <c r="AN5697" i="8" s="1"/>
  <c r="AM5697" i="8" a="1"/>
  <c r="AM5697" i="8" s="1"/>
  <c r="AK5697" i="8"/>
  <c r="AM5178" i="8" a="1"/>
  <c r="AM5178" i="8" s="1"/>
  <c r="AN5752" i="8" a="1"/>
  <c r="AN5752" i="8" s="1"/>
  <c r="AK5752" i="8"/>
  <c r="AM5752" i="8" a="1"/>
  <c r="AM5752" i="8" s="1"/>
  <c r="AM5915" i="8" a="1"/>
  <c r="AM5915" i="8" s="1"/>
  <c r="AK5915" i="8"/>
  <c r="AN5915" i="8" a="1"/>
  <c r="AN5915" i="8" s="1"/>
  <c r="AM6555" i="8" a="1"/>
  <c r="AM6555" i="8" s="1"/>
  <c r="AK6555" i="8"/>
  <c r="AN6555" i="8" a="1"/>
  <c r="AN6555" i="8" s="1"/>
  <c r="AN6926" i="8" a="1"/>
  <c r="AN6926" i="8" s="1"/>
  <c r="AK7207" i="8"/>
  <c r="AN7207" i="8" a="1"/>
  <c r="AN7207" i="8" s="1"/>
  <c r="AM7207" i="8" a="1"/>
  <c r="AM7207" i="8" s="1"/>
  <c r="AM7575" i="8" a="1"/>
  <c r="AM7575" i="8" s="1"/>
  <c r="AK7632" i="8"/>
  <c r="AM237" i="8" a="1"/>
  <c r="AM237" i="8" s="1"/>
  <c r="AK697" i="8"/>
  <c r="AM1125" i="8" a="1"/>
  <c r="AM1125" i="8" s="1"/>
  <c r="AM1628" i="8" a="1"/>
  <c r="AM1628" i="8" s="1"/>
  <c r="AM1734" i="8" a="1"/>
  <c r="AM1734" i="8" s="1"/>
  <c r="AM1614" i="8" a="1"/>
  <c r="AM1614" i="8" s="1"/>
  <c r="AK2575" i="8"/>
  <c r="AN3217" i="8" a="1"/>
  <c r="AN3217" i="8" s="1"/>
  <c r="AM3217" i="8" a="1"/>
  <c r="AM3217" i="8" s="1"/>
  <c r="AK3217" i="8"/>
  <c r="AN3032" i="8" a="1"/>
  <c r="AN3032" i="8" s="1"/>
  <c r="AN3342" i="8" a="1"/>
  <c r="AN3342" i="8" s="1"/>
  <c r="AM3342" i="8" a="1"/>
  <c r="AM3342" i="8" s="1"/>
  <c r="AK3342" i="8"/>
  <c r="AN4558" i="8" a="1"/>
  <c r="AN4558" i="8" s="1"/>
  <c r="AM4558" i="8" a="1"/>
  <c r="AM4558" i="8" s="1"/>
  <c r="AK4558" i="8"/>
  <c r="AN4305" i="8" a="1"/>
  <c r="AN4305" i="8" s="1"/>
  <c r="AM4305" i="8" a="1"/>
  <c r="AM4305" i="8" s="1"/>
  <c r="AK4305" i="8"/>
  <c r="AN4331" i="8" a="1"/>
  <c r="AN4331" i="8" s="1"/>
  <c r="AK4331" i="8"/>
  <c r="AM4331" i="8" a="1"/>
  <c r="AM4331" i="8" s="1"/>
  <c r="AK4530" i="8"/>
  <c r="AM5369" i="8" a="1"/>
  <c r="AM5369" i="8" s="1"/>
  <c r="AK5369" i="8"/>
  <c r="AN5369" i="8" a="1"/>
  <c r="AN5369" i="8" s="1"/>
  <c r="AM5249" i="8" a="1"/>
  <c r="AM5249" i="8" s="1"/>
  <c r="AK5249" i="8"/>
  <c r="AN5249" i="8" a="1"/>
  <c r="AN5249" i="8" s="1"/>
  <c r="AN6002" i="8" a="1"/>
  <c r="AN6002" i="8" s="1"/>
  <c r="AM6002" i="8" a="1"/>
  <c r="AM6002" i="8" s="1"/>
  <c r="AK6002" i="8"/>
  <c r="AM5970" i="8" a="1"/>
  <c r="AM5970" i="8" s="1"/>
  <c r="AK5970" i="8"/>
  <c r="AN5970" i="8" a="1"/>
  <c r="AN5970" i="8" s="1"/>
  <c r="AN6736" i="8" a="1"/>
  <c r="AN6736" i="8" s="1"/>
  <c r="AM6736" i="8" a="1"/>
  <c r="AM6736" i="8" s="1"/>
  <c r="AK6736" i="8"/>
  <c r="AN6968" i="8" a="1"/>
  <c r="AN6968" i="8" s="1"/>
  <c r="AM6968" i="8" a="1"/>
  <c r="AM6968" i="8" s="1"/>
  <c r="AK6968" i="8"/>
  <c r="AN7356" i="8" a="1"/>
  <c r="AN7356" i="8" s="1"/>
  <c r="AK7356" i="8"/>
  <c r="AM7356" i="8" a="1"/>
  <c r="AM7356" i="8" s="1"/>
  <c r="AM7328" i="8" a="1"/>
  <c r="AM7328" i="8" s="1"/>
  <c r="AK7328" i="8"/>
  <c r="AN7328" i="8" a="1"/>
  <c r="AN7328" i="8" s="1"/>
  <c r="AK7475" i="8"/>
  <c r="AN7475" i="8" a="1"/>
  <c r="AN7475" i="8" s="1"/>
  <c r="AM7475" i="8" a="1"/>
  <c r="AM7475" i="8" s="1"/>
  <c r="AN7626" i="8" a="1"/>
  <c r="AN7626" i="8" s="1"/>
  <c r="AK7626" i="8"/>
  <c r="AM7626" i="8" a="1"/>
  <c r="AM7626" i="8" s="1"/>
  <c r="AK7822" i="8"/>
  <c r="AN7822" i="8" a="1"/>
  <c r="AN7822" i="8" s="1"/>
  <c r="AM7822" i="8" a="1"/>
  <c r="AM7822" i="8" s="1"/>
  <c r="AM1134" i="8" a="1"/>
  <c r="AM1134" i="8" s="1"/>
  <c r="AN3163" i="8" a="1"/>
  <c r="AN3163" i="8" s="1"/>
  <c r="AM3163" i="8" a="1"/>
  <c r="AM3163" i="8" s="1"/>
  <c r="AK3163" i="8"/>
  <c r="AN3309" i="8" a="1"/>
  <c r="AN3309" i="8" s="1"/>
  <c r="AM3309" i="8" a="1"/>
  <c r="AM3309" i="8" s="1"/>
  <c r="AK3309" i="8"/>
  <c r="AN3539" i="8" a="1"/>
  <c r="AN3539" i="8" s="1"/>
  <c r="AN3230" i="8" a="1"/>
  <c r="AN3230" i="8" s="1"/>
  <c r="AM3230" i="8" a="1"/>
  <c r="AM3230" i="8" s="1"/>
  <c r="AK3230" i="8"/>
  <c r="AN3338" i="8" a="1"/>
  <c r="AN3338" i="8" s="1"/>
  <c r="AM3338" i="8" a="1"/>
  <c r="AM3338" i="8" s="1"/>
  <c r="AK3338" i="8"/>
  <c r="AN3446" i="8" a="1"/>
  <c r="AN3446" i="8" s="1"/>
  <c r="AM3446" i="8" a="1"/>
  <c r="AM3446" i="8" s="1"/>
  <c r="AK3446" i="8"/>
  <c r="AM3613" i="8" a="1"/>
  <c r="AM3613" i="8" s="1"/>
  <c r="AK4453" i="8"/>
  <c r="AN4453" i="8" a="1"/>
  <c r="AN4453" i="8" s="1"/>
  <c r="AM4453" i="8" a="1"/>
  <c r="AM4453" i="8" s="1"/>
  <c r="AN4064" i="8" a="1"/>
  <c r="AN4064" i="8" s="1"/>
  <c r="AK4910" i="8"/>
  <c r="AM4910" i="8" a="1"/>
  <c r="AM4910" i="8" s="1"/>
  <c r="AN4910" i="8" a="1"/>
  <c r="AN4910" i="8" s="1"/>
  <c r="AN5625" i="8" a="1"/>
  <c r="AN5625" i="8" s="1"/>
  <c r="AM5625" i="8" a="1"/>
  <c r="AM5625" i="8" s="1"/>
  <c r="AK5625" i="8"/>
  <c r="AN5583" i="8" a="1"/>
  <c r="AN5583" i="8" s="1"/>
  <c r="AM5583" i="8" a="1"/>
  <c r="AM5583" i="8" s="1"/>
  <c r="AK5583" i="8"/>
  <c r="AN5568" i="8" a="1"/>
  <c r="AN5568" i="8" s="1"/>
  <c r="AM5568" i="8" a="1"/>
  <c r="AM5568" i="8" s="1"/>
  <c r="AK5568" i="8"/>
  <c r="AN6360" i="8" a="1"/>
  <c r="AN6360" i="8" s="1"/>
  <c r="AM6360" i="8" a="1"/>
  <c r="AM6360" i="8" s="1"/>
  <c r="AK6360" i="8"/>
  <c r="AN6577" i="8" a="1"/>
  <c r="AN6577" i="8" s="1"/>
  <c r="AM6577" i="8" a="1"/>
  <c r="AM6577" i="8" s="1"/>
  <c r="AK6577" i="8"/>
  <c r="AN6909" i="8" a="1"/>
  <c r="AN6909" i="8" s="1"/>
  <c r="AK7445" i="8"/>
  <c r="AN7445" i="8" a="1"/>
  <c r="AN7445" i="8" s="1"/>
  <c r="AM7445" i="8" a="1"/>
  <c r="AM7445" i="8" s="1"/>
  <c r="AN7709" i="8" a="1"/>
  <c r="AN7709" i="8" s="1"/>
  <c r="AK1328" i="8"/>
  <c r="AN1328" i="8" a="1"/>
  <c r="AN1328" i="8" s="1"/>
  <c r="AM1328" i="8" a="1"/>
  <c r="AM1328" i="8" s="1"/>
  <c r="AN1682" i="8" a="1"/>
  <c r="AN1682" i="8" s="1"/>
  <c r="AM1682" i="8" a="1"/>
  <c r="AM1682" i="8" s="1"/>
  <c r="AK1682" i="8"/>
  <c r="AN3412" i="8" a="1"/>
  <c r="AN3412" i="8" s="1"/>
  <c r="AK3412" i="8"/>
  <c r="AM3412" i="8" a="1"/>
  <c r="AM3412" i="8" s="1"/>
  <c r="AK3298" i="8"/>
  <c r="AN3048" i="8" a="1"/>
  <c r="AN3048" i="8" s="1"/>
  <c r="AM3048" i="8" a="1"/>
  <c r="AM3048" i="8" s="1"/>
  <c r="AK3048" i="8"/>
  <c r="AM3259" i="8" a="1"/>
  <c r="AM3259" i="8" s="1"/>
  <c r="AM3445" i="8" a="1"/>
  <c r="AM3445" i="8" s="1"/>
  <c r="AM3390" i="8" a="1"/>
  <c r="AM3390" i="8" s="1"/>
  <c r="AM3265" i="8" a="1"/>
  <c r="AM3265" i="8" s="1"/>
  <c r="AN3492" i="8" a="1"/>
  <c r="AN3492" i="8" s="1"/>
  <c r="AM3492" i="8" a="1"/>
  <c r="AM3492" i="8" s="1"/>
  <c r="AK3492" i="8"/>
  <c r="AM3702" i="8" a="1"/>
  <c r="AM3702" i="8" s="1"/>
  <c r="AK3702" i="8"/>
  <c r="AN3702" i="8" a="1"/>
  <c r="AN3702" i="8" s="1"/>
  <c r="AN3485" i="8" a="1"/>
  <c r="AN3485" i="8" s="1"/>
  <c r="AM3485" i="8" a="1"/>
  <c r="AM3485" i="8" s="1"/>
  <c r="AK3485" i="8"/>
  <c r="AK3592" i="8"/>
  <c r="AN3592" i="8" a="1"/>
  <c r="AN3592" i="8" s="1"/>
  <c r="AM3592" i="8" a="1"/>
  <c r="AM3592" i="8" s="1"/>
  <c r="AN4893" i="8" a="1"/>
  <c r="AN4893" i="8" s="1"/>
  <c r="AM4893" i="8" a="1"/>
  <c r="AM4893" i="8" s="1"/>
  <c r="AK4893" i="8"/>
  <c r="AN4540" i="8" a="1"/>
  <c r="AN4540" i="8" s="1"/>
  <c r="AK4540" i="8"/>
  <c r="AM4540" i="8" a="1"/>
  <c r="AM4540" i="8" s="1"/>
  <c r="AK4551" i="8"/>
  <c r="AM5444" i="8" a="1"/>
  <c r="AM5444" i="8" s="1"/>
  <c r="AK5444" i="8"/>
  <c r="AN5444" i="8" a="1"/>
  <c r="AN5444" i="8" s="1"/>
  <c r="AN5166" i="8" a="1"/>
  <c r="AN5166" i="8" s="1"/>
  <c r="AN6015" i="8" a="1"/>
  <c r="AN6015" i="8" s="1"/>
  <c r="AM6015" i="8" a="1"/>
  <c r="AM6015" i="8" s="1"/>
  <c r="AK6015" i="8"/>
  <c r="AK6792" i="8"/>
  <c r="AN7022" i="8" a="1"/>
  <c r="AN7022" i="8" s="1"/>
  <c r="AM7022" i="8" a="1"/>
  <c r="AM7022" i="8" s="1"/>
  <c r="AK7022" i="8"/>
  <c r="AN6958" i="8" a="1"/>
  <c r="AN6958" i="8" s="1"/>
  <c r="AM6958" i="8" a="1"/>
  <c r="AM6958" i="8" s="1"/>
  <c r="AK6958" i="8"/>
  <c r="AM7616" i="8" a="1"/>
  <c r="AM7616" i="8" s="1"/>
  <c r="AK7616" i="8"/>
  <c r="AN7616" i="8" a="1"/>
  <c r="AN7616" i="8" s="1"/>
  <c r="AM7590" i="8" a="1"/>
  <c r="AM7590" i="8" s="1"/>
  <c r="AK7420" i="8"/>
  <c r="AM8031" i="8" a="1"/>
  <c r="AM8031" i="8" s="1"/>
  <c r="AK8031" i="8"/>
  <c r="AN8031" i="8" a="1"/>
  <c r="AN8031" i="8" s="1"/>
  <c r="AN478" i="8" a="1"/>
  <c r="AN478" i="8" s="1"/>
  <c r="AK478" i="8"/>
  <c r="AM478" i="8" a="1"/>
  <c r="AM478" i="8" s="1"/>
  <c r="AK419" i="8"/>
  <c r="AK1539" i="8"/>
  <c r="AN1414" i="8" a="1"/>
  <c r="AN1414" i="8" s="1"/>
  <c r="AK1414" i="8"/>
  <c r="AM1414" i="8" a="1"/>
  <c r="AM1414" i="8" s="1"/>
  <c r="AK2210" i="8"/>
  <c r="AM2210" i="8" a="1"/>
  <c r="AM2210" i="8" s="1"/>
  <c r="AN2210" i="8" a="1"/>
  <c r="AN2210" i="8" s="1"/>
  <c r="AK3442" i="8"/>
  <c r="AM3106" i="8" a="1"/>
  <c r="AM3106" i="8" s="1"/>
  <c r="AM3316" i="8" a="1"/>
  <c r="AM3316" i="8" s="1"/>
  <c r="AN3279" i="8" a="1"/>
  <c r="AN3279" i="8" s="1"/>
  <c r="AM3279" i="8" a="1"/>
  <c r="AM3279" i="8" s="1"/>
  <c r="AK3279" i="8"/>
  <c r="AM3714" i="8" a="1"/>
  <c r="AM3714" i="8" s="1"/>
  <c r="AN3714" i="8" a="1"/>
  <c r="AN3714" i="8" s="1"/>
  <c r="AK3714" i="8"/>
  <c r="AN3380" i="8" a="1"/>
  <c r="AN3380" i="8" s="1"/>
  <c r="AM3380" i="8" a="1"/>
  <c r="AM3380" i="8" s="1"/>
  <c r="AK3380" i="8"/>
  <c r="AN4219" i="8" a="1"/>
  <c r="AN4219" i="8" s="1"/>
  <c r="AM4219" i="8" a="1"/>
  <c r="AM4219" i="8" s="1"/>
  <c r="AK4219" i="8"/>
  <c r="AN4327" i="8" a="1"/>
  <c r="AN4327" i="8" s="1"/>
  <c r="AM4327" i="8" a="1"/>
  <c r="AM4327" i="8" s="1"/>
  <c r="AK4327" i="8"/>
  <c r="AK4519" i="8"/>
  <c r="AK4002" i="8"/>
  <c r="AN4002" i="8" a="1"/>
  <c r="AN4002" i="8" s="1"/>
  <c r="AM4002" i="8" a="1"/>
  <c r="AM4002" i="8" s="1"/>
  <c r="AK4670" i="8"/>
  <c r="AM4670" i="8" a="1"/>
  <c r="AM4670" i="8" s="1"/>
  <c r="AN4670" i="8" a="1"/>
  <c r="AN4670" i="8" s="1"/>
  <c r="AK4467" i="8"/>
  <c r="AN4467" i="8" a="1"/>
  <c r="AN4467" i="8" s="1"/>
  <c r="AM4467" i="8" a="1"/>
  <c r="AM4467" i="8" s="1"/>
  <c r="AN5604" i="8" a="1"/>
  <c r="AN5604" i="8" s="1"/>
  <c r="AM5604" i="8" a="1"/>
  <c r="AM5604" i="8" s="1"/>
  <c r="AK5604" i="8"/>
  <c r="AN5755" i="8" a="1"/>
  <c r="AN5755" i="8" s="1"/>
  <c r="AK5755" i="8"/>
  <c r="AM5755" i="8" a="1"/>
  <c r="AM5755" i="8" s="1"/>
  <c r="AM6081" i="8" a="1"/>
  <c r="AM6081" i="8" s="1"/>
  <c r="AM7343" i="8" a="1"/>
  <c r="AM7343" i="8" s="1"/>
  <c r="AK7343" i="8"/>
  <c r="AN7343" i="8" a="1"/>
  <c r="AN7343" i="8" s="1"/>
  <c r="AN7030" i="8" a="1"/>
  <c r="AN7030" i="8" s="1"/>
  <c r="AM7030" i="8" a="1"/>
  <c r="AM7030" i="8" s="1"/>
  <c r="AK7030" i="8"/>
  <c r="AM7326" i="8" a="1"/>
  <c r="AM7326" i="8" s="1"/>
  <c r="AM7395" i="8" a="1"/>
  <c r="AM7395" i="8" s="1"/>
  <c r="AM7454" i="8" a="1"/>
  <c r="AM7454" i="8" s="1"/>
  <c r="AK7753" i="8"/>
  <c r="AN7792" i="8" a="1"/>
  <c r="AN7792" i="8" s="1"/>
  <c r="AM2284" i="8" a="1"/>
  <c r="AM2284" i="8" s="1"/>
  <c r="AM2926" i="8" a="1"/>
  <c r="AM2926" i="8" s="1"/>
  <c r="AK3682" i="8"/>
  <c r="AM5834" i="8" a="1"/>
  <c r="AM5834" i="8" s="1"/>
  <c r="AN6807" i="8" a="1"/>
  <c r="AN6807" i="8" s="1"/>
  <c r="AN7797" i="8" a="1"/>
  <c r="AN7797" i="8" s="1"/>
  <c r="AK7797" i="8"/>
  <c r="AM7797" i="8" a="1"/>
  <c r="AM7797" i="8" s="1"/>
  <c r="AN7930" i="8" a="1"/>
  <c r="AN7930" i="8" s="1"/>
  <c r="AK7930" i="8"/>
  <c r="AM7930" i="8" a="1"/>
  <c r="AM7930" i="8" s="1"/>
  <c r="AN7810" i="8" a="1"/>
  <c r="AN7810" i="8" s="1"/>
  <c r="AM8064" i="8" a="1"/>
  <c r="AM8064" i="8" s="1"/>
  <c r="AK8064" i="8"/>
  <c r="AN8064" i="8" a="1"/>
  <c r="AN8064" i="8" s="1"/>
  <c r="AK8464" i="8"/>
  <c r="AK8690" i="8"/>
  <c r="AK9487" i="8"/>
  <c r="AN9487" i="8" a="1"/>
  <c r="AN9487" i="8" s="1"/>
  <c r="AM9487" i="8" a="1"/>
  <c r="AM9487" i="8" s="1"/>
  <c r="AM9623" i="8" a="1"/>
  <c r="AM9623" i="8" s="1"/>
  <c r="AK9623" i="8"/>
  <c r="AN9623" i="8" a="1"/>
  <c r="AN9623" i="8" s="1"/>
  <c r="AN9929" i="8" a="1"/>
  <c r="AN9929" i="8" s="1"/>
  <c r="AM9929" i="8" a="1"/>
  <c r="AM9929" i="8" s="1"/>
  <c r="AK9929" i="8"/>
  <c r="AK6489" i="8"/>
  <c r="AN6489" i="8" a="1"/>
  <c r="AN6489" i="8" s="1"/>
  <c r="AM6489" i="8" a="1"/>
  <c r="AM6489" i="8" s="1"/>
  <c r="AK6586" i="8"/>
  <c r="AN6945" i="8" a="1"/>
  <c r="AN6945" i="8" s="1"/>
  <c r="AM6945" i="8" a="1"/>
  <c r="AM6945" i="8" s="1"/>
  <c r="AK6945" i="8"/>
  <c r="AN6953" i="8" a="1"/>
  <c r="AN6953" i="8" s="1"/>
  <c r="AM6953" i="8" a="1"/>
  <c r="AM6953" i="8" s="1"/>
  <c r="AK6953" i="8"/>
  <c r="AN7392" i="8" a="1"/>
  <c r="AN7392" i="8" s="1"/>
  <c r="AK7392" i="8"/>
  <c r="AM7392" i="8" a="1"/>
  <c r="AM7392" i="8" s="1"/>
  <c r="AK7778" i="8"/>
  <c r="AK9011" i="8"/>
  <c r="AN9011" i="8" a="1"/>
  <c r="AN9011" i="8" s="1"/>
  <c r="AM9011" i="8" a="1"/>
  <c r="AM9011" i="8" s="1"/>
  <c r="AN9129" i="8" a="1"/>
  <c r="AN9129" i="8" s="1"/>
  <c r="AM9129" i="8" a="1"/>
  <c r="AM9129" i="8" s="1"/>
  <c r="AK9129" i="8"/>
  <c r="AN9126" i="8" a="1"/>
  <c r="AN9126" i="8" s="1"/>
  <c r="AM9126" i="8" a="1"/>
  <c r="AM9126" i="8" s="1"/>
  <c r="AK9126" i="8"/>
  <c r="AN9325" i="8" a="1"/>
  <c r="AN9325" i="8" s="1"/>
  <c r="AM9325" i="8" a="1"/>
  <c r="AM9325" i="8" s="1"/>
  <c r="AK9325" i="8"/>
  <c r="AK9514" i="8"/>
  <c r="AN9514" i="8" a="1"/>
  <c r="AN9514" i="8" s="1"/>
  <c r="AM9514" i="8" a="1"/>
  <c r="AM9514" i="8" s="1"/>
  <c r="AN9606" i="8" a="1"/>
  <c r="AN9606" i="8" s="1"/>
  <c r="AM9606" i="8" a="1"/>
  <c r="AM9606" i="8" s="1"/>
  <c r="AK9606" i="8"/>
  <c r="AN9657" i="8" a="1"/>
  <c r="AN9657" i="8" s="1"/>
  <c r="AM9657" i="8" a="1"/>
  <c r="AM9657" i="8" s="1"/>
  <c r="AK9657" i="8"/>
  <c r="AN9863" i="8" a="1"/>
  <c r="AN9863" i="8" s="1"/>
  <c r="AM9863" i="8" a="1"/>
  <c r="AM9863" i="8" s="1"/>
  <c r="AK9863" i="8"/>
  <c r="AN7457" i="8" a="1"/>
  <c r="AN7457" i="8" s="1"/>
  <c r="AM7933" i="8" a="1"/>
  <c r="AM7933" i="8" s="1"/>
  <c r="AN8221" i="8" a="1"/>
  <c r="AN8221" i="8" s="1"/>
  <c r="AM8221" i="8" a="1"/>
  <c r="AM8221" i="8" s="1"/>
  <c r="AK8221" i="8"/>
  <c r="AM8425" i="8" a="1"/>
  <c r="AM8425" i="8" s="1"/>
  <c r="AK8425" i="8"/>
  <c r="AN8425" i="8" a="1"/>
  <c r="AN8425" i="8" s="1"/>
  <c r="AK8892" i="8"/>
  <c r="AN8892" i="8" a="1"/>
  <c r="AN8892" i="8" s="1"/>
  <c r="AM8892" i="8" a="1"/>
  <c r="AM8892" i="8" s="1"/>
  <c r="AN9048" i="8" a="1"/>
  <c r="AN9048" i="8" s="1"/>
  <c r="AM9048" i="8" a="1"/>
  <c r="AM9048" i="8" s="1"/>
  <c r="AK9048" i="8"/>
  <c r="AN9132" i="8" a="1"/>
  <c r="AN9132" i="8" s="1"/>
  <c r="AM9132" i="8" a="1"/>
  <c r="AM9132" i="8" s="1"/>
  <c r="AK9132" i="8"/>
  <c r="AN9752" i="8" a="1"/>
  <c r="AN9752" i="8" s="1"/>
  <c r="AM9752" i="8" a="1"/>
  <c r="AM9752" i="8" s="1"/>
  <c r="AK9752" i="8"/>
  <c r="AN9638" i="8" a="1"/>
  <c r="AN9638" i="8" s="1"/>
  <c r="AM9638" i="8" a="1"/>
  <c r="AM9638" i="8" s="1"/>
  <c r="AK9638" i="8"/>
  <c r="AK9825" i="8"/>
  <c r="AM9825" i="8" a="1"/>
  <c r="AM9825" i="8" s="1"/>
  <c r="AN9825" i="8" a="1"/>
  <c r="AN9825" i="8" s="1"/>
  <c r="AK9983" i="8"/>
  <c r="AM9983" i="8" a="1"/>
  <c r="AM9983" i="8" s="1"/>
  <c r="AN9983" i="8" a="1"/>
  <c r="AN9983" i="8" s="1"/>
  <c r="AK3297" i="8"/>
  <c r="AK3362" i="8"/>
  <c r="AM4449" i="8" a="1"/>
  <c r="AM4449" i="8" s="1"/>
  <c r="AK4716" i="8"/>
  <c r="AN5013" i="8" a="1"/>
  <c r="AN5013" i="8" s="1"/>
  <c r="AK5676" i="8"/>
  <c r="AK7431" i="8"/>
  <c r="AN7431" i="8" a="1"/>
  <c r="AN7431" i="8" s="1"/>
  <c r="AM7431" i="8" a="1"/>
  <c r="AM7431" i="8" s="1"/>
  <c r="AK8368" i="8"/>
  <c r="AN8511" i="8" a="1"/>
  <c r="AN8511" i="8" s="1"/>
  <c r="AM8511" i="8" a="1"/>
  <c r="AM8511" i="8" s="1"/>
  <c r="AK8511" i="8"/>
  <c r="AM9146" i="8" a="1"/>
  <c r="AM9146" i="8" s="1"/>
  <c r="AM6406" i="8" a="1"/>
  <c r="AM6406" i="8" s="1"/>
  <c r="AN6406" i="8" a="1"/>
  <c r="AN6406" i="8" s="1"/>
  <c r="AK6406" i="8"/>
  <c r="AN7653" i="8" a="1"/>
  <c r="AN7653" i="8" s="1"/>
  <c r="AK7653" i="8"/>
  <c r="AM7653" i="8" a="1"/>
  <c r="AM7653" i="8" s="1"/>
  <c r="AN7698" i="8" a="1"/>
  <c r="AN7698" i="8" s="1"/>
  <c r="AN7914" i="8" a="1"/>
  <c r="AN7914" i="8" s="1"/>
  <c r="AM7914" i="8" a="1"/>
  <c r="AM7914" i="8" s="1"/>
  <c r="AK7914" i="8"/>
  <c r="AM8145" i="8" a="1"/>
  <c r="AM8145" i="8" s="1"/>
  <c r="AK8183" i="8"/>
  <c r="AN8238" i="8" a="1"/>
  <c r="AN8238" i="8" s="1"/>
  <c r="AN8760" i="8" a="1"/>
  <c r="AN8760" i="8" s="1"/>
  <c r="AM9163" i="8" a="1"/>
  <c r="AM9163" i="8" s="1"/>
  <c r="AN9573" i="8" a="1"/>
  <c r="AN9573" i="8" s="1"/>
  <c r="AM9573" i="8" a="1"/>
  <c r="AM9573" i="8" s="1"/>
  <c r="AK9573" i="8"/>
  <c r="AN9531" i="8" a="1"/>
  <c r="AN9531" i="8" s="1"/>
  <c r="AN9755" i="8" a="1"/>
  <c r="AN9755" i="8" s="1"/>
  <c r="AM9755" i="8" a="1"/>
  <c r="AM9755" i="8" s="1"/>
  <c r="AK9755" i="8"/>
  <c r="AM3013" i="8" a="1"/>
  <c r="AM3013" i="8" s="1"/>
  <c r="AK4325" i="8"/>
  <c r="AM4245" i="8" a="1"/>
  <c r="AM4245" i="8" s="1"/>
  <c r="AK4534" i="8"/>
  <c r="AM4758" i="8" a="1"/>
  <c r="AM4758" i="8" s="1"/>
  <c r="AK5088" i="8"/>
  <c r="AM6242" i="8" a="1"/>
  <c r="AM6242" i="8" s="1"/>
  <c r="AK6760" i="8"/>
  <c r="AM7466" i="8" a="1"/>
  <c r="AM7466" i="8" s="1"/>
  <c r="AN7479" i="8" a="1"/>
  <c r="AN7479" i="8" s="1"/>
  <c r="AK7479" i="8"/>
  <c r="AM7479" i="8" a="1"/>
  <c r="AM7479" i="8" s="1"/>
  <c r="AN7808" i="8" a="1"/>
  <c r="AN7808" i="8" s="1"/>
  <c r="AM7808" i="8" a="1"/>
  <c r="AM7808" i="8" s="1"/>
  <c r="AK7808" i="8"/>
  <c r="AK7750" i="8"/>
  <c r="AN8288" i="8" a="1"/>
  <c r="AN8288" i="8" s="1"/>
  <c r="AM8288" i="8" a="1"/>
  <c r="AM8288" i="8" s="1"/>
  <c r="AK8288" i="8"/>
  <c r="AM8933" i="8" a="1"/>
  <c r="AM8933" i="8" s="1"/>
  <c r="AN8933" i="8" a="1"/>
  <c r="AN8933" i="8" s="1"/>
  <c r="AK8933" i="8"/>
  <c r="AM9024" i="8" a="1"/>
  <c r="AM9024" i="8" s="1"/>
  <c r="AK9024" i="8"/>
  <c r="AN9024" i="8" a="1"/>
  <c r="AN9024" i="8" s="1"/>
  <c r="AK9294" i="8"/>
  <c r="AN9294" i="8" a="1"/>
  <c r="AN9294" i="8" s="1"/>
  <c r="AM9294" i="8" a="1"/>
  <c r="AM9294" i="8" s="1"/>
  <c r="AK9270" i="8"/>
  <c r="AN9546" i="8" a="1"/>
  <c r="AN9546" i="8" s="1"/>
  <c r="AK9546" i="8"/>
  <c r="AM9546" i="8" a="1"/>
  <c r="AM9546" i="8" s="1"/>
  <c r="AK9525" i="8"/>
  <c r="AN9525" i="8" a="1"/>
  <c r="AN9525" i="8" s="1"/>
  <c r="AM9525" i="8" a="1"/>
  <c r="AM9525" i="8" s="1"/>
  <c r="AK9796" i="8"/>
  <c r="AM9796" i="8" a="1"/>
  <c r="AM9796" i="8" s="1"/>
  <c r="AN9796" i="8" a="1"/>
  <c r="AN9796" i="8" s="1"/>
  <c r="AK9753" i="8"/>
  <c r="AM9753" i="8" a="1"/>
  <c r="AM9753" i="8" s="1"/>
  <c r="AN9753" i="8" a="1"/>
  <c r="AN9753" i="8" s="1"/>
  <c r="AK6642" i="8"/>
  <c r="AN6553" i="8" a="1"/>
  <c r="AN6553" i="8" s="1"/>
  <c r="AM6553" i="8" a="1"/>
  <c r="AM6553" i="8" s="1"/>
  <c r="AK6553" i="8"/>
  <c r="AM7771" i="8" a="1"/>
  <c r="AM7771" i="8" s="1"/>
  <c r="AM7973" i="8" a="1"/>
  <c r="AM7973" i="8" s="1"/>
  <c r="AK7973" i="8"/>
  <c r="AN7973" i="8" a="1"/>
  <c r="AN7973" i="8" s="1"/>
  <c r="AN7829" i="8" a="1"/>
  <c r="AN7829" i="8" s="1"/>
  <c r="AM7829" i="8" a="1"/>
  <c r="AM7829" i="8" s="1"/>
  <c r="AK7829" i="8"/>
  <c r="AK8090" i="8"/>
  <c r="AN8202" i="8" a="1"/>
  <c r="AN8202" i="8" s="1"/>
  <c r="AK8202" i="8"/>
  <c r="AM8202" i="8" a="1"/>
  <c r="AM8202" i="8" s="1"/>
  <c r="AN8208" i="8" a="1"/>
  <c r="AN8208" i="8" s="1"/>
  <c r="AK8208" i="8"/>
  <c r="AM8208" i="8" a="1"/>
  <c r="AM8208" i="8" s="1"/>
  <c r="AK8342" i="8"/>
  <c r="AM8353" i="8" a="1"/>
  <c r="AM8353" i="8" s="1"/>
  <c r="AK8353" i="8"/>
  <c r="AN8353" i="8" a="1"/>
  <c r="AN8353" i="8" s="1"/>
  <c r="AM8862" i="8" a="1"/>
  <c r="AM8862" i="8" s="1"/>
  <c r="AM9066" i="8" a="1"/>
  <c r="AM9066" i="8" s="1"/>
  <c r="AK9431" i="8"/>
  <c r="AM9587" i="8" a="1"/>
  <c r="AM9587" i="8" s="1"/>
  <c r="AN9782" i="8" a="1"/>
  <c r="AN9782" i="8" s="1"/>
  <c r="AK9782" i="8"/>
  <c r="AM9782" i="8" a="1"/>
  <c r="AM9782" i="8" s="1"/>
  <c r="AK9793" i="8"/>
  <c r="AM9793" i="8" a="1"/>
  <c r="AM9793" i="8" s="1"/>
  <c r="AN9793" i="8" a="1"/>
  <c r="AN9793" i="8" s="1"/>
  <c r="AK9977" i="8"/>
  <c r="AM9977" i="8" a="1"/>
  <c r="AM9977" i="8" s="1"/>
  <c r="AN9977" i="8" a="1"/>
  <c r="AN9977" i="8" s="1"/>
  <c r="AN7605" i="8" a="1"/>
  <c r="AN7605" i="8" s="1"/>
  <c r="AK7605" i="8"/>
  <c r="AM7605" i="8" a="1"/>
  <c r="AM7605" i="8" s="1"/>
  <c r="AN7429" i="8" a="1"/>
  <c r="AN7429" i="8" s="1"/>
  <c r="AM7429" i="8" a="1"/>
  <c r="AM7429" i="8" s="1"/>
  <c r="AK7429" i="8"/>
  <c r="AN7872" i="8" a="1"/>
  <c r="AN7872" i="8" s="1"/>
  <c r="AM7872" i="8" a="1"/>
  <c r="AM7872" i="8" s="1"/>
  <c r="AK7872" i="8"/>
  <c r="AM7876" i="8" a="1"/>
  <c r="AM7876" i="8" s="1"/>
  <c r="AN7796" i="8" a="1"/>
  <c r="AN7796" i="8" s="1"/>
  <c r="AM7796" i="8" a="1"/>
  <c r="AM7796" i="8" s="1"/>
  <c r="AK7796" i="8"/>
  <c r="AK8547" i="8"/>
  <c r="AN8547" i="8" a="1"/>
  <c r="AN8547" i="8" s="1"/>
  <c r="AM8547" i="8" a="1"/>
  <c r="AM8547" i="8" s="1"/>
  <c r="AN8654" i="8" a="1"/>
  <c r="AN8654" i="8" s="1"/>
  <c r="AM9186" i="8" a="1"/>
  <c r="AM9186" i="8" s="1"/>
  <c r="AK9422" i="8"/>
  <c r="AN9482" i="8" a="1"/>
  <c r="AN9482" i="8" s="1"/>
  <c r="AK9772" i="8"/>
  <c r="AM9772" i="8" a="1"/>
  <c r="AM9772" i="8" s="1"/>
  <c r="AN9772" i="8" a="1"/>
  <c r="AN9772" i="8" s="1"/>
  <c r="AK4074" i="8"/>
  <c r="AK4254" i="8"/>
  <c r="AM5194" i="8" a="1"/>
  <c r="AM5194" i="8" s="1"/>
  <c r="AK4911" i="8"/>
  <c r="AK6436" i="8"/>
  <c r="AN6354" i="8" a="1"/>
  <c r="AN6354" i="8" s="1"/>
  <c r="AM6354" i="8" a="1"/>
  <c r="AM6354" i="8" s="1"/>
  <c r="AK6354" i="8"/>
  <c r="AM6774" i="8" a="1"/>
  <c r="AM6774" i="8" s="1"/>
  <c r="AK6774" i="8"/>
  <c r="AN6774" i="8" a="1"/>
  <c r="AN6774" i="8" s="1"/>
  <c r="AM6657" i="8" a="1"/>
  <c r="AM6657" i="8" s="1"/>
  <c r="AK6657" i="8"/>
  <c r="AN6657" i="8" a="1"/>
  <c r="AN6657" i="8" s="1"/>
  <c r="AM7781" i="8" a="1"/>
  <c r="AM7781" i="8" s="1"/>
  <c r="AK7733" i="8"/>
  <c r="AN8153" i="8" a="1"/>
  <c r="AN8153" i="8" s="1"/>
  <c r="AM8153" i="8" a="1"/>
  <c r="AM8153" i="8" s="1"/>
  <c r="AK8153" i="8"/>
  <c r="AN8148" i="8" a="1"/>
  <c r="AN8148" i="8" s="1"/>
  <c r="AK8148" i="8"/>
  <c r="AM8148" i="8" a="1"/>
  <c r="AM8148" i="8" s="1"/>
  <c r="AM8455" i="8" a="1"/>
  <c r="AM8455" i="8" s="1"/>
  <c r="AK8455" i="8"/>
  <c r="AN8455" i="8" a="1"/>
  <c r="AN8455" i="8" s="1"/>
  <c r="AN9462" i="8" a="1"/>
  <c r="AN9462" i="8" s="1"/>
  <c r="AM9462" i="8" a="1"/>
  <c r="AM9462" i="8" s="1"/>
  <c r="AK9462" i="8"/>
  <c r="AK9621" i="8"/>
  <c r="AN9621" i="8" a="1"/>
  <c r="AN9621" i="8" s="1"/>
  <c r="AM9621" i="8" a="1"/>
  <c r="AM9621" i="8" s="1"/>
  <c r="AN9579" i="8" a="1"/>
  <c r="AN9579" i="8" s="1"/>
  <c r="AM9579" i="8" a="1"/>
  <c r="AM9579" i="8" s="1"/>
  <c r="AK9579" i="8"/>
  <c r="AK9750" i="8"/>
  <c r="AN9750" i="8" a="1"/>
  <c r="AN9750" i="8" s="1"/>
  <c r="AM9750" i="8" a="1"/>
  <c r="AM9750" i="8" s="1"/>
  <c r="AK9817" i="8"/>
  <c r="AM9817" i="8" a="1"/>
  <c r="AM9817" i="8" s="1"/>
  <c r="AN9817" i="8" a="1"/>
  <c r="AN9817" i="8" s="1"/>
  <c r="AK5118" i="8"/>
  <c r="AK5516" i="8"/>
  <c r="AM5840" i="8" a="1"/>
  <c r="AM5840" i="8" s="1"/>
  <c r="AM6022" i="8" a="1"/>
  <c r="AM6022" i="8" s="1"/>
  <c r="AN6347" i="8" a="1"/>
  <c r="AN6347" i="8" s="1"/>
  <c r="AM6347" i="8" a="1"/>
  <c r="AM6347" i="8" s="1"/>
  <c r="AK6347" i="8"/>
  <c r="AN7748" i="8" a="1"/>
  <c r="AN7748" i="8" s="1"/>
  <c r="AK7748" i="8"/>
  <c r="AM7748" i="8" a="1"/>
  <c r="AM7748" i="8" s="1"/>
  <c r="AN7802" i="8" a="1"/>
  <c r="AN7802" i="8" s="1"/>
  <c r="AM7802" i="8" a="1"/>
  <c r="AM7802" i="8" s="1"/>
  <c r="AK7802" i="8"/>
  <c r="AN8179" i="8" a="1"/>
  <c r="AN8179" i="8" s="1"/>
  <c r="AM8179" i="8" a="1"/>
  <c r="AM8179" i="8" s="1"/>
  <c r="AK8179" i="8"/>
  <c r="AK8245" i="8"/>
  <c r="AN8245" i="8" a="1"/>
  <c r="AN8245" i="8" s="1"/>
  <c r="AM8245" i="8" a="1"/>
  <c r="AM8245" i="8" s="1"/>
  <c r="AK8526" i="8"/>
  <c r="AN8526" i="8" a="1"/>
  <c r="AN8526" i="8" s="1"/>
  <c r="AM8526" i="8" a="1"/>
  <c r="AM8526" i="8" s="1"/>
  <c r="AN8806" i="8" a="1"/>
  <c r="AN8806" i="8" s="1"/>
  <c r="AM8806" i="8" a="1"/>
  <c r="AM8806" i="8" s="1"/>
  <c r="AK8806" i="8"/>
  <c r="AN8844" i="8" a="1"/>
  <c r="AN8844" i="8" s="1"/>
  <c r="AK9386" i="8"/>
  <c r="AN9474" i="8" a="1"/>
  <c r="AN9474" i="8" s="1"/>
  <c r="AM9489" i="8" a="1"/>
  <c r="AM9489" i="8" s="1"/>
  <c r="AM9593" i="8" a="1"/>
  <c r="AM9593" i="8" s="1"/>
  <c r="AM3462" i="8" a="1"/>
  <c r="AM3462" i="8" s="1"/>
  <c r="AM3239" i="8" a="1"/>
  <c r="AM3239" i="8" s="1"/>
  <c r="AM4629" i="8" a="1"/>
  <c r="AM4629" i="8" s="1"/>
  <c r="AN7305" i="8" a="1"/>
  <c r="AN7305" i="8" s="1"/>
  <c r="AK7305" i="8"/>
  <c r="AM7305" i="8" a="1"/>
  <c r="AM7305" i="8" s="1"/>
  <c r="AN7649" i="8" a="1"/>
  <c r="AN7649" i="8" s="1"/>
  <c r="AK7918" i="8"/>
  <c r="AN7918" i="8" a="1"/>
  <c r="AN7918" i="8" s="1"/>
  <c r="AM7918" i="8" a="1"/>
  <c r="AM7918" i="8" s="1"/>
  <c r="AM8253" i="8" a="1"/>
  <c r="AM8253" i="8" s="1"/>
  <c r="AM8158" i="8" a="1"/>
  <c r="AM8158" i="8" s="1"/>
  <c r="AN8383" i="8" a="1"/>
  <c r="AN8383" i="8" s="1"/>
  <c r="AK8401" i="8"/>
  <c r="AM8401" i="8" a="1"/>
  <c r="AM8401" i="8" s="1"/>
  <c r="AN8401" i="8" a="1"/>
  <c r="AN8401" i="8" s="1"/>
  <c r="AN9250" i="8" a="1"/>
  <c r="AN9250" i="8" s="1"/>
  <c r="AM9250" i="8" a="1"/>
  <c r="AM9250" i="8" s="1"/>
  <c r="AK9250" i="8"/>
  <c r="AN9745" i="8" a="1"/>
  <c r="AN9745" i="8" s="1"/>
  <c r="AK9745" i="8"/>
  <c r="AM9745" i="8" a="1"/>
  <c r="AM9745" i="8" s="1"/>
  <c r="AK6433" i="8"/>
  <c r="AK6950" i="8"/>
  <c r="AK7741" i="8"/>
  <c r="AN8075" i="8" a="1"/>
  <c r="AN8075" i="8" s="1"/>
  <c r="AM8046" i="8" a="1"/>
  <c r="AM8046" i="8" s="1"/>
  <c r="AK8046" i="8"/>
  <c r="AN8046" i="8" a="1"/>
  <c r="AN8046" i="8" s="1"/>
  <c r="AN7880" i="8" a="1"/>
  <c r="AN7880" i="8" s="1"/>
  <c r="AM7880" i="8" a="1"/>
  <c r="AM7880" i="8" s="1"/>
  <c r="AK7880" i="8"/>
  <c r="AK8177" i="8"/>
  <c r="AM8273" i="8" a="1"/>
  <c r="AM8273" i="8" s="1"/>
  <c r="AK8537" i="8"/>
  <c r="AN8537" i="8" a="1"/>
  <c r="AN8537" i="8" s="1"/>
  <c r="AM8537" i="8" a="1"/>
  <c r="AM8537" i="8" s="1"/>
  <c r="AM8693" i="8" a="1"/>
  <c r="AM8693" i="8" s="1"/>
  <c r="AM8854" i="8" a="1"/>
  <c r="AM8854" i="8" s="1"/>
  <c r="AM8914" i="8" a="1"/>
  <c r="AM8914" i="8" s="1"/>
  <c r="AN8999" i="8" a="1"/>
  <c r="AN8999" i="8" s="1"/>
  <c r="AM9150" i="8" a="1"/>
  <c r="AM9150" i="8" s="1"/>
  <c r="AK9150" i="8"/>
  <c r="AN9150" i="8" a="1"/>
  <c r="AN9150" i="8" s="1"/>
  <c r="AK9288" i="8"/>
  <c r="AM9510" i="8" a="1"/>
  <c r="AM9510" i="8" s="1"/>
  <c r="AK9585" i="8"/>
  <c r="AM9691" i="8" a="1"/>
  <c r="AM9691" i="8" s="1"/>
  <c r="AK9719" i="8"/>
  <c r="AN8241" i="8" a="1"/>
  <c r="AN8241" i="8" s="1"/>
  <c r="AK8818" i="8"/>
  <c r="AN7601" i="8" a="1"/>
  <c r="AN7601" i="8" s="1"/>
  <c r="AK9389" i="8"/>
  <c r="AK9276" i="8"/>
  <c r="AK9464" i="8"/>
  <c r="AM9136" i="8" a="1"/>
  <c r="AM9136" i="8" s="1"/>
  <c r="AK9322" i="8"/>
  <c r="AM9499" i="8" a="1"/>
  <c r="AM9499" i="8" s="1"/>
  <c r="AK7901" i="8"/>
  <c r="AK8330" i="8"/>
  <c r="AK8916" i="8"/>
  <c r="AK9440" i="8"/>
  <c r="AK8919" i="8"/>
  <c r="AK9319" i="8"/>
  <c r="AN8385" i="8" a="1"/>
  <c r="AN8385" i="8" s="1"/>
  <c r="AK9576" i="8"/>
  <c r="AK8649" i="8"/>
  <c r="AK8958" i="8"/>
  <c r="AK9455" i="8"/>
  <c r="AM408" i="8" a="1"/>
  <c r="AM408" i="8" s="1"/>
  <c r="AK568" i="8"/>
  <c r="AN951" i="8" a="1"/>
  <c r="AN951" i="8" s="1"/>
  <c r="AM951" i="8" a="1"/>
  <c r="AM951" i="8" s="1"/>
  <c r="AK951" i="8"/>
  <c r="AN1404" i="8" a="1"/>
  <c r="AN1404" i="8" s="1"/>
  <c r="AM1404" i="8" a="1"/>
  <c r="AM1404" i="8" s="1"/>
  <c r="AK1404" i="8"/>
  <c r="AM2161" i="8" a="1"/>
  <c r="AM2161" i="8" s="1"/>
  <c r="AK2161" i="8"/>
  <c r="AN2161" i="8" a="1"/>
  <c r="AN2161" i="8" s="1"/>
  <c r="AK2186" i="8"/>
  <c r="AN2186" i="8" a="1"/>
  <c r="AN2186" i="8" s="1"/>
  <c r="AM2186" i="8" a="1"/>
  <c r="AM2186" i="8" s="1"/>
  <c r="AM2281" i="8" a="1"/>
  <c r="AM2281" i="8" s="1"/>
  <c r="AK2618" i="8"/>
  <c r="AN2618" i="8" a="1"/>
  <c r="AN2618" i="8" s="1"/>
  <c r="AM2618" i="8" a="1"/>
  <c r="AM2618" i="8" s="1"/>
  <c r="AK2703" i="8"/>
  <c r="AN2703" i="8" a="1"/>
  <c r="AN2703" i="8" s="1"/>
  <c r="AM2703" i="8" a="1"/>
  <c r="AM2703" i="8" s="1"/>
  <c r="AN2785" i="8" a="1"/>
  <c r="AN2785" i="8" s="1"/>
  <c r="AM2785" i="8" a="1"/>
  <c r="AM2785" i="8" s="1"/>
  <c r="AK2785" i="8"/>
  <c r="AK2713" i="8"/>
  <c r="AK3154" i="8"/>
  <c r="AK3427" i="8"/>
  <c r="AM3151" i="8" a="1"/>
  <c r="AM3151" i="8" s="1"/>
  <c r="AK3364" i="8"/>
  <c r="AK56" i="8"/>
  <c r="AN56" i="8" a="1"/>
  <c r="AN56" i="8" s="1"/>
  <c r="AM56" i="8" a="1"/>
  <c r="AM56" i="8" s="1"/>
  <c r="AM244" i="8" a="1"/>
  <c r="AM244" i="8" s="1"/>
  <c r="AN244" i="8" a="1"/>
  <c r="AN244" i="8" s="1"/>
  <c r="AK244" i="8"/>
  <c r="AN1050" i="8" a="1"/>
  <c r="AN1050" i="8" s="1"/>
  <c r="AM1050" i="8" a="1"/>
  <c r="AM1050" i="8" s="1"/>
  <c r="AK1050" i="8"/>
  <c r="AM712" i="8" a="1"/>
  <c r="AM712" i="8" s="1"/>
  <c r="AN763" i="8" a="1"/>
  <c r="AN763" i="8" s="1"/>
  <c r="AK763" i="8"/>
  <c r="AM763" i="8" a="1"/>
  <c r="AM763" i="8" s="1"/>
  <c r="AK1313" i="8"/>
  <c r="AN1313" i="8" a="1"/>
  <c r="AN1313" i="8" s="1"/>
  <c r="AM1313" i="8" a="1"/>
  <c r="AM1313" i="8" s="1"/>
  <c r="AN1506" i="8" a="1"/>
  <c r="AN1506" i="8" s="1"/>
  <c r="AM1506" i="8" a="1"/>
  <c r="AM1506" i="8" s="1"/>
  <c r="AK1506" i="8"/>
  <c r="AN1701" i="8" a="1"/>
  <c r="AN1701" i="8" s="1"/>
  <c r="AM1701" i="8" a="1"/>
  <c r="AM1701" i="8" s="1"/>
  <c r="AK1701" i="8"/>
  <c r="AM1833" i="8" a="1"/>
  <c r="AM1833" i="8" s="1"/>
  <c r="AK1833" i="8"/>
  <c r="AN1833" i="8" a="1"/>
  <c r="AN1833" i="8" s="1"/>
  <c r="AN2238" i="8" a="1"/>
  <c r="AN2238" i="8" s="1"/>
  <c r="AK2238" i="8"/>
  <c r="AM2238" i="8" a="1"/>
  <c r="AM2238" i="8" s="1"/>
  <c r="AK2335" i="8"/>
  <c r="AM2335" i="8" a="1"/>
  <c r="AM2335" i="8" s="1"/>
  <c r="AN2335" i="8" a="1"/>
  <c r="AN2335" i="8" s="1"/>
  <c r="AN2587" i="8" a="1"/>
  <c r="AN2587" i="8" s="1"/>
  <c r="AM2587" i="8" a="1"/>
  <c r="AM2587" i="8" s="1"/>
  <c r="AK2587" i="8"/>
  <c r="AM2718" i="8" a="1"/>
  <c r="AM2718" i="8" s="1"/>
  <c r="AK2718" i="8"/>
  <c r="AN2718" i="8" a="1"/>
  <c r="AN2718" i="8" s="1"/>
  <c r="AN526" i="8" a="1"/>
  <c r="AN526" i="8" s="1"/>
  <c r="AK526" i="8"/>
  <c r="AM526" i="8" a="1"/>
  <c r="AM526" i="8" s="1"/>
  <c r="AN736" i="8" a="1"/>
  <c r="AN736" i="8" s="1"/>
  <c r="AK736" i="8"/>
  <c r="AM736" i="8" a="1"/>
  <c r="AM736" i="8" s="1"/>
  <c r="AN705" i="8" a="1"/>
  <c r="AN705" i="8" s="1"/>
  <c r="AM705" i="8" a="1"/>
  <c r="AM705" i="8" s="1"/>
  <c r="AK705" i="8"/>
  <c r="AM437" i="8" a="1"/>
  <c r="AM437" i="8" s="1"/>
  <c r="AK437" i="8"/>
  <c r="AN437" i="8" a="1"/>
  <c r="AN437" i="8" s="1"/>
  <c r="AN1173" i="8" a="1"/>
  <c r="AN1173" i="8" s="1"/>
  <c r="AM1173" i="8" a="1"/>
  <c r="AM1173" i="8" s="1"/>
  <c r="AK1173" i="8"/>
  <c r="AN1702" i="8" a="1"/>
  <c r="AN1702" i="8" s="1"/>
  <c r="AK1702" i="8"/>
  <c r="AM1702" i="8" a="1"/>
  <c r="AM1702" i="8" s="1"/>
  <c r="AN1683" i="8" a="1"/>
  <c r="AN1683" i="8" s="1"/>
  <c r="AM1683" i="8" a="1"/>
  <c r="AM1683" i="8" s="1"/>
  <c r="AK1683" i="8"/>
  <c r="AN1865" i="8" a="1"/>
  <c r="AN1865" i="8" s="1"/>
  <c r="AK1865" i="8"/>
  <c r="AM1865" i="8" a="1"/>
  <c r="AM1865" i="8" s="1"/>
  <c r="AK2571" i="8"/>
  <c r="AN2571" i="8" a="1"/>
  <c r="AN2571" i="8" s="1"/>
  <c r="AM2571" i="8" a="1"/>
  <c r="AM2571" i="8" s="1"/>
  <c r="AK2326" i="8"/>
  <c r="AM2326" i="8" a="1"/>
  <c r="AM2326" i="8" s="1"/>
  <c r="AN2326" i="8" a="1"/>
  <c r="AN2326" i="8" s="1"/>
  <c r="AM2892" i="8" a="1"/>
  <c r="AM2892" i="8" s="1"/>
  <c r="AK2892" i="8"/>
  <c r="AN2892" i="8" a="1"/>
  <c r="AN2892" i="8" s="1"/>
  <c r="AN2670" i="8" a="1"/>
  <c r="AN2670" i="8" s="1"/>
  <c r="AN3010" i="8" a="1"/>
  <c r="AN3010" i="8" s="1"/>
  <c r="AM3010" i="8" a="1"/>
  <c r="AM3010" i="8" s="1"/>
  <c r="AK3010" i="8"/>
  <c r="AK188" i="8"/>
  <c r="AN188" i="8" a="1"/>
  <c r="AN188" i="8" s="1"/>
  <c r="AM188" i="8" a="1"/>
  <c r="AM188" i="8" s="1"/>
  <c r="AK291" i="8"/>
  <c r="AN291" i="8" a="1"/>
  <c r="AN291" i="8" s="1"/>
  <c r="AM291" i="8" a="1"/>
  <c r="AM291" i="8" s="1"/>
  <c r="AK768" i="8"/>
  <c r="AK498" i="8"/>
  <c r="AN897" i="8" a="1"/>
  <c r="AN897" i="8" s="1"/>
  <c r="AM897" i="8" a="1"/>
  <c r="AM897" i="8" s="1"/>
  <c r="AK897" i="8"/>
  <c r="AK1139" i="8"/>
  <c r="AN1139" i="8" a="1"/>
  <c r="AN1139" i="8" s="1"/>
  <c r="AM1139" i="8" a="1"/>
  <c r="AM1139" i="8" s="1"/>
  <c r="AN1437" i="8" a="1"/>
  <c r="AN1437" i="8" s="1"/>
  <c r="AM1437" i="8" a="1"/>
  <c r="AM1437" i="8" s="1"/>
  <c r="AK1437" i="8"/>
  <c r="AK1450" i="8"/>
  <c r="AN1327" i="8" a="1"/>
  <c r="AN1327" i="8" s="1"/>
  <c r="AM1860" i="8" a="1"/>
  <c r="AM1860" i="8" s="1"/>
  <c r="AM1403" i="8" a="1"/>
  <c r="AM1403" i="8" s="1"/>
  <c r="AM2666" i="8" a="1"/>
  <c r="AM2666" i="8" s="1"/>
  <c r="AN2988" i="8" a="1"/>
  <c r="AN2988" i="8" s="1"/>
  <c r="AN101" i="8" a="1"/>
  <c r="AN101" i="8" s="1"/>
  <c r="AM101" i="8" a="1"/>
  <c r="AM101" i="8" s="1"/>
  <c r="AK101" i="8"/>
  <c r="AM23" i="8" a="1"/>
  <c r="AM23" i="8" s="1"/>
  <c r="AK23" i="8"/>
  <c r="AN23" i="8" a="1"/>
  <c r="AN23" i="8" s="1"/>
  <c r="AN256" i="8" a="1"/>
  <c r="AN256" i="8" s="1"/>
  <c r="AK445" i="8"/>
  <c r="AK729" i="8"/>
  <c r="AK899" i="8"/>
  <c r="AN899" i="8" a="1"/>
  <c r="AN899" i="8" s="1"/>
  <c r="AM899" i="8" a="1"/>
  <c r="AM899" i="8" s="1"/>
  <c r="AN1107" i="8" a="1"/>
  <c r="AN1107" i="8" s="1"/>
  <c r="AM1107" i="8" a="1"/>
  <c r="AM1107" i="8" s="1"/>
  <c r="AK1107" i="8"/>
  <c r="AN1659" i="8" a="1"/>
  <c r="AN1659" i="8" s="1"/>
  <c r="AM1659" i="8" a="1"/>
  <c r="AM1659" i="8" s="1"/>
  <c r="AK1659" i="8"/>
  <c r="AN1633" i="8" a="1"/>
  <c r="AN1633" i="8" s="1"/>
  <c r="AK1633" i="8"/>
  <c r="AM1633" i="8" a="1"/>
  <c r="AM1633" i="8" s="1"/>
  <c r="AK1364" i="8"/>
  <c r="AN1364" i="8" a="1"/>
  <c r="AN1364" i="8" s="1"/>
  <c r="AM1364" i="8" a="1"/>
  <c r="AM1364" i="8" s="1"/>
  <c r="AN1946" i="8" a="1"/>
  <c r="AN1946" i="8" s="1"/>
  <c r="AK1946" i="8"/>
  <c r="AM1946" i="8" a="1"/>
  <c r="AM1946" i="8" s="1"/>
  <c r="AN1961" i="8" a="1"/>
  <c r="AN1961" i="8" s="1"/>
  <c r="AK1961" i="8"/>
  <c r="AM1961" i="8" a="1"/>
  <c r="AM1961" i="8" s="1"/>
  <c r="AM1831" i="8" a="1"/>
  <c r="AM1831" i="8" s="1"/>
  <c r="AK2512" i="8"/>
  <c r="AM2512" i="8" a="1"/>
  <c r="AM2512" i="8" s="1"/>
  <c r="AN2512" i="8" a="1"/>
  <c r="AN2512" i="8" s="1"/>
  <c r="AN2557" i="8" a="1"/>
  <c r="AN2557" i="8" s="1"/>
  <c r="AN3016" i="8" a="1"/>
  <c r="AN3016" i="8" s="1"/>
  <c r="AM3016" i="8" a="1"/>
  <c r="AM3016" i="8" s="1"/>
  <c r="AK3016" i="8"/>
  <c r="AK92" i="8"/>
  <c r="AN92" i="8" a="1"/>
  <c r="AN92" i="8" s="1"/>
  <c r="AM92" i="8" a="1"/>
  <c r="AM92" i="8" s="1"/>
  <c r="AN664" i="8" a="1"/>
  <c r="AN664" i="8" s="1"/>
  <c r="AK664" i="8"/>
  <c r="AM664" i="8" a="1"/>
  <c r="AM664" i="8" s="1"/>
  <c r="AK601" i="8"/>
  <c r="AN618" i="8" a="1"/>
  <c r="AN618" i="8" s="1"/>
  <c r="AM618" i="8" a="1"/>
  <c r="AM618" i="8" s="1"/>
  <c r="AK618" i="8"/>
  <c r="AM392" i="8" a="1"/>
  <c r="AM392" i="8" s="1"/>
  <c r="AK392" i="8"/>
  <c r="AN392" i="8" a="1"/>
  <c r="AN392" i="8" s="1"/>
  <c r="AM368" i="8" a="1"/>
  <c r="AM368" i="8" s="1"/>
  <c r="AK368" i="8"/>
  <c r="AN368" i="8" a="1"/>
  <c r="AN368" i="8" s="1"/>
  <c r="AK619" i="8"/>
  <c r="AK1181" i="8"/>
  <c r="AN1181" i="8" a="1"/>
  <c r="AN1181" i="8" s="1"/>
  <c r="AM1181" i="8" a="1"/>
  <c r="AM1181" i="8" s="1"/>
  <c r="AM1612" i="8" a="1"/>
  <c r="AM1612" i="8" s="1"/>
  <c r="AM1975" i="8" a="1"/>
  <c r="AM1975" i="8" s="1"/>
  <c r="AK1975" i="8"/>
  <c r="AN1975" i="8" a="1"/>
  <c r="AN1975" i="8" s="1"/>
  <c r="AN2820" i="8" a="1"/>
  <c r="AN2820" i="8" s="1"/>
  <c r="AK3067" i="8"/>
  <c r="AM2634" i="8" a="1"/>
  <c r="AM2634" i="8" s="1"/>
  <c r="AN2907" i="8" a="1"/>
  <c r="AN2907" i="8" s="1"/>
  <c r="AM3508" i="8" a="1"/>
  <c r="AM3508" i="8" s="1"/>
  <c r="AK3466" i="8"/>
  <c r="AN221" i="8" a="1"/>
  <c r="AN221" i="8" s="1"/>
  <c r="AM221" i="8" a="1"/>
  <c r="AM221" i="8" s="1"/>
  <c r="AK221" i="8"/>
  <c r="AM463" i="8" a="1"/>
  <c r="AM463" i="8" s="1"/>
  <c r="AN1182" i="8" a="1"/>
  <c r="AN1182" i="8" s="1"/>
  <c r="AM1182" i="8" a="1"/>
  <c r="AM1182" i="8" s="1"/>
  <c r="AK1182" i="8"/>
  <c r="AK295" i="8"/>
  <c r="AN295" i="8" a="1"/>
  <c r="AN295" i="8" s="1"/>
  <c r="AM295" i="8" a="1"/>
  <c r="AM295" i="8" s="1"/>
  <c r="AN151" i="8" a="1"/>
  <c r="AN151" i="8" s="1"/>
  <c r="AM151" i="8" a="1"/>
  <c r="AM151" i="8" s="1"/>
  <c r="AK151" i="8"/>
  <c r="AK854" i="8"/>
  <c r="AN854" i="8" a="1"/>
  <c r="AN854" i="8" s="1"/>
  <c r="AM854" i="8" a="1"/>
  <c r="AM854" i="8" s="1"/>
  <c r="AN1516" i="8" a="1"/>
  <c r="AN1516" i="8" s="1"/>
  <c r="AK1516" i="8"/>
  <c r="AM1516" i="8" a="1"/>
  <c r="AM1516" i="8" s="1"/>
  <c r="AK1878" i="8"/>
  <c r="AN1878" i="8" a="1"/>
  <c r="AN1878" i="8" s="1"/>
  <c r="AM1878" i="8" a="1"/>
  <c r="AM1878" i="8" s="1"/>
  <c r="AM2086" i="8" a="1"/>
  <c r="AM2086" i="8" s="1"/>
  <c r="AK2086" i="8"/>
  <c r="AN2086" i="8" a="1"/>
  <c r="AN2086" i="8" s="1"/>
  <c r="AK2600" i="8"/>
  <c r="AN2600" i="8" a="1"/>
  <c r="AN2600" i="8" s="1"/>
  <c r="AM2600" i="8" a="1"/>
  <c r="AM2600" i="8" s="1"/>
  <c r="AK2410" i="8"/>
  <c r="AM2410" i="8" a="1"/>
  <c r="AM2410" i="8" s="1"/>
  <c r="AN2410" i="8" a="1"/>
  <c r="AN2410" i="8" s="1"/>
  <c r="AK2221" i="8"/>
  <c r="AN2221" i="8" a="1"/>
  <c r="AN2221" i="8" s="1"/>
  <c r="AM2221" i="8" a="1"/>
  <c r="AM2221" i="8" s="1"/>
  <c r="AK2639" i="8"/>
  <c r="AN2639" i="8" a="1"/>
  <c r="AN2639" i="8" s="1"/>
  <c r="AM2639" i="8" a="1"/>
  <c r="AM2639" i="8" s="1"/>
  <c r="AK2645" i="8"/>
  <c r="AN2645" i="8" a="1"/>
  <c r="AN2645" i="8" s="1"/>
  <c r="AM2645" i="8" a="1"/>
  <c r="AM2645" i="8" s="1"/>
  <c r="AM2732" i="8" a="1"/>
  <c r="AM2732" i="8" s="1"/>
  <c r="AK2732" i="8"/>
  <c r="AN2732" i="8" a="1"/>
  <c r="AN2732" i="8" s="1"/>
  <c r="AN3038" i="8" a="1"/>
  <c r="AN3038" i="8" s="1"/>
  <c r="AK628" i="8"/>
  <c r="AN501" i="8" a="1"/>
  <c r="AN501" i="8" s="1"/>
  <c r="AM501" i="8" a="1"/>
  <c r="AM501" i="8" s="1"/>
  <c r="AK501" i="8"/>
  <c r="AK794" i="8"/>
  <c r="AN794" i="8" a="1"/>
  <c r="AN794" i="8" s="1"/>
  <c r="AM794" i="8" a="1"/>
  <c r="AM794" i="8" s="1"/>
  <c r="AN546" i="8" a="1"/>
  <c r="AN546" i="8" s="1"/>
  <c r="AM546" i="8" a="1"/>
  <c r="AM546" i="8" s="1"/>
  <c r="AK546" i="8"/>
  <c r="AM837" i="8" a="1"/>
  <c r="AM837" i="8" s="1"/>
  <c r="AN945" i="8" a="1"/>
  <c r="AN945" i="8" s="1"/>
  <c r="AM945" i="8" a="1"/>
  <c r="AM945" i="8" s="1"/>
  <c r="AK945" i="8"/>
  <c r="AK1594" i="8"/>
  <c r="AM1356" i="8" a="1"/>
  <c r="AM1356" i="8" s="1"/>
  <c r="AK1324" i="8"/>
  <c r="AN1324" i="8" a="1"/>
  <c r="AN1324" i="8" s="1"/>
  <c r="AM1324" i="8" a="1"/>
  <c r="AM1324" i="8" s="1"/>
  <c r="AN1589" i="8" a="1"/>
  <c r="AN1589" i="8" s="1"/>
  <c r="AM1589" i="8" a="1"/>
  <c r="AM1589" i="8" s="1"/>
  <c r="AK1589" i="8"/>
  <c r="AK2150" i="8"/>
  <c r="AM2212" i="8" a="1"/>
  <c r="AM2212" i="8" s="1"/>
  <c r="AK2377" i="8"/>
  <c r="AM2377" i="8" a="1"/>
  <c r="AM2377" i="8" s="1"/>
  <c r="AN2377" i="8" a="1"/>
  <c r="AN2377" i="8" s="1"/>
  <c r="AN2932" i="8" a="1"/>
  <c r="AN2932" i="8" s="1"/>
  <c r="AM2932" i="8" a="1"/>
  <c r="AM2932" i="8" s="1"/>
  <c r="AK2932" i="8"/>
  <c r="AN2994" i="8" a="1"/>
  <c r="AN2994" i="8" s="1"/>
  <c r="AN1239" i="8" a="1"/>
  <c r="AN1239" i="8" s="1"/>
  <c r="AM1239" i="8" a="1"/>
  <c r="AM1239" i="8" s="1"/>
  <c r="AK1239" i="8"/>
  <c r="AM1891" i="8" a="1"/>
  <c r="AM1891" i="8" s="1"/>
  <c r="AK1891" i="8"/>
  <c r="AN1891" i="8" a="1"/>
  <c r="AN1891" i="8" s="1"/>
  <c r="AN1690" i="8" a="1"/>
  <c r="AN1690" i="8" s="1"/>
  <c r="AK1690" i="8"/>
  <c r="AM1690" i="8" a="1"/>
  <c r="AM1690" i="8" s="1"/>
  <c r="AK1352" i="8"/>
  <c r="AN1352" i="8" a="1"/>
  <c r="AN1352" i="8" s="1"/>
  <c r="AM1352" i="8" a="1"/>
  <c r="AM1352" i="8" s="1"/>
  <c r="AN1252" i="8" a="1"/>
  <c r="AN1252" i="8" s="1"/>
  <c r="AM1252" i="8" a="1"/>
  <c r="AM1252" i="8" s="1"/>
  <c r="AK1252" i="8"/>
  <c r="AK2586" i="8"/>
  <c r="AN2586" i="8" a="1"/>
  <c r="AN2586" i="8" s="1"/>
  <c r="AM2586" i="8" a="1"/>
  <c r="AM2586" i="8" s="1"/>
  <c r="AM1912" i="8" a="1"/>
  <c r="AM1912" i="8" s="1"/>
  <c r="AK1912" i="8"/>
  <c r="AN1912" i="8" a="1"/>
  <c r="AN1912" i="8" s="1"/>
  <c r="AK2278" i="8"/>
  <c r="AN2278" i="8" a="1"/>
  <c r="AN2278" i="8" s="1"/>
  <c r="AM2278" i="8" a="1"/>
  <c r="AM2278" i="8" s="1"/>
  <c r="AK2832" i="8"/>
  <c r="AK630" i="8"/>
  <c r="AK308" i="8"/>
  <c r="AN308" i="8" a="1"/>
  <c r="AN308" i="8" s="1"/>
  <c r="AM308" i="8" a="1"/>
  <c r="AM308" i="8" s="1"/>
  <c r="AK410" i="8"/>
  <c r="AN115" i="8" a="1"/>
  <c r="AN115" i="8" s="1"/>
  <c r="AM115" i="8" a="1"/>
  <c r="AM115" i="8" s="1"/>
  <c r="AK115" i="8"/>
  <c r="AN836" i="8" a="1"/>
  <c r="AN836" i="8" s="1"/>
  <c r="AK1121" i="8"/>
  <c r="AN1121" i="8" a="1"/>
  <c r="AN1121" i="8" s="1"/>
  <c r="AM1121" i="8" a="1"/>
  <c r="AM1121" i="8" s="1"/>
  <c r="AK783" i="8"/>
  <c r="AN783" i="8" a="1"/>
  <c r="AN783" i="8" s="1"/>
  <c r="AM783" i="8" a="1"/>
  <c r="AM783" i="8" s="1"/>
  <c r="AM1545" i="8" a="1"/>
  <c r="AM1545" i="8" s="1"/>
  <c r="AM1685" i="8" a="1"/>
  <c r="AM1685" i="8" s="1"/>
  <c r="AM1605" i="8" a="1"/>
  <c r="AM1605" i="8" s="1"/>
  <c r="AM1667" i="8" a="1"/>
  <c r="AM1667" i="8" s="1"/>
  <c r="AM1680" i="8" a="1"/>
  <c r="AM1680" i="8" s="1"/>
  <c r="AM556" i="8" a="1"/>
  <c r="AM556" i="8" s="1"/>
  <c r="AN203" i="8" a="1"/>
  <c r="AN203" i="8" s="1"/>
  <c r="AM203" i="8" a="1"/>
  <c r="AM203" i="8" s="1"/>
  <c r="AK203" i="8"/>
  <c r="AM735" i="8" a="1"/>
  <c r="AM735" i="8" s="1"/>
  <c r="AK1254" i="8"/>
  <c r="AM1254" i="8" a="1"/>
  <c r="AM1254" i="8" s="1"/>
  <c r="AN1254" i="8" a="1"/>
  <c r="AN1254" i="8" s="1"/>
  <c r="AN1522" i="8" a="1"/>
  <c r="AN1522" i="8" s="1"/>
  <c r="AK1522" i="8"/>
  <c r="AM1522" i="8" a="1"/>
  <c r="AM1522" i="8" s="1"/>
  <c r="AN1311" i="8" a="1"/>
  <c r="AN1311" i="8" s="1"/>
  <c r="AN1606" i="8" a="1"/>
  <c r="AN1606" i="8" s="1"/>
  <c r="AK1606" i="8"/>
  <c r="AM1606" i="8" a="1"/>
  <c r="AM1606" i="8" s="1"/>
  <c r="AN2057" i="8" a="1"/>
  <c r="AN2057" i="8" s="1"/>
  <c r="AK2057" i="8"/>
  <c r="AM2057" i="8" a="1"/>
  <c r="AM2057" i="8" s="1"/>
  <c r="AM2029" i="8" a="1"/>
  <c r="AM2029" i="8" s="1"/>
  <c r="AK2029" i="8"/>
  <c r="AN2029" i="8" a="1"/>
  <c r="AN2029" i="8" s="1"/>
  <c r="AN2935" i="8" a="1"/>
  <c r="AN2935" i="8" s="1"/>
  <c r="AM2935" i="8" a="1"/>
  <c r="AM2935" i="8" s="1"/>
  <c r="AK2935" i="8"/>
  <c r="AK2796" i="8"/>
  <c r="AN2847" i="8" a="1"/>
  <c r="AN2847" i="8" s="1"/>
  <c r="AK1571" i="8"/>
  <c r="AM1924" i="8" a="1"/>
  <c r="AM1924" i="8" s="1"/>
  <c r="AK1924" i="8"/>
  <c r="AN1924" i="8" a="1"/>
  <c r="AN1924" i="8" s="1"/>
  <c r="AM3166" i="8" a="1"/>
  <c r="AM3166" i="8" s="1"/>
  <c r="AK3037" i="8"/>
  <c r="AK3532" i="8"/>
  <c r="AN3532" i="8" a="1"/>
  <c r="AN3532" i="8" s="1"/>
  <c r="AM3532" i="8" a="1"/>
  <c r="AM3532" i="8" s="1"/>
  <c r="AN3987" i="8" a="1"/>
  <c r="AN3987" i="8" s="1"/>
  <c r="AM3987" i="8" a="1"/>
  <c r="AM3987" i="8" s="1"/>
  <c r="AK3987" i="8"/>
  <c r="AN4275" i="8" a="1"/>
  <c r="AN4275" i="8" s="1"/>
  <c r="AM4275" i="8" a="1"/>
  <c r="AM4275" i="8" s="1"/>
  <c r="AK4275" i="8"/>
  <c r="AN4232" i="8" a="1"/>
  <c r="AN4232" i="8" s="1"/>
  <c r="AK4232" i="8"/>
  <c r="AM4232" i="8" a="1"/>
  <c r="AM4232" i="8" s="1"/>
  <c r="AN4740" i="8" a="1"/>
  <c r="AN4740" i="8" s="1"/>
  <c r="AM4740" i="8" a="1"/>
  <c r="AM4740" i="8" s="1"/>
  <c r="AK4740" i="8"/>
  <c r="AM4938" i="8" a="1"/>
  <c r="AM4938" i="8" s="1"/>
  <c r="AK4994" i="8"/>
  <c r="AN4994" i="8" a="1"/>
  <c r="AN4994" i="8" s="1"/>
  <c r="AM4994" i="8" a="1"/>
  <c r="AM4994" i="8" s="1"/>
  <c r="AK5134" i="8"/>
  <c r="AN5134" i="8" a="1"/>
  <c r="AN5134" i="8" s="1"/>
  <c r="AM5134" i="8" a="1"/>
  <c r="AM5134" i="8" s="1"/>
  <c r="AK6239" i="8"/>
  <c r="AN6239" i="8" a="1"/>
  <c r="AN6239" i="8" s="1"/>
  <c r="AM6239" i="8" a="1"/>
  <c r="AM6239" i="8" s="1"/>
  <c r="AN6028" i="8" a="1"/>
  <c r="AN6028" i="8" s="1"/>
  <c r="AM6028" i="8" a="1"/>
  <c r="AM6028" i="8" s="1"/>
  <c r="AK6028" i="8"/>
  <c r="AN6368" i="8" a="1"/>
  <c r="AN6368" i="8" s="1"/>
  <c r="AM6368" i="8" a="1"/>
  <c r="AM6368" i="8" s="1"/>
  <c r="AK6368" i="8"/>
  <c r="AM6531" i="8" a="1"/>
  <c r="AM6531" i="8" s="1"/>
  <c r="AK6531" i="8"/>
  <c r="AN6531" i="8" a="1"/>
  <c r="AN6531" i="8" s="1"/>
  <c r="AN8105" i="8" a="1"/>
  <c r="AN8105" i="8" s="1"/>
  <c r="AM8105" i="8" a="1"/>
  <c r="AM8105" i="8" s="1"/>
  <c r="AK8105" i="8"/>
  <c r="AK292" i="8"/>
  <c r="AN292" i="8" a="1"/>
  <c r="AN292" i="8" s="1"/>
  <c r="AM292" i="8" a="1"/>
  <c r="AM292" i="8" s="1"/>
  <c r="AN806" i="8" a="1"/>
  <c r="AN806" i="8" s="1"/>
  <c r="AK2287" i="8"/>
  <c r="AM2287" i="8" a="1"/>
  <c r="AM2287" i="8" s="1"/>
  <c r="AN2287" i="8" a="1"/>
  <c r="AN2287" i="8" s="1"/>
  <c r="AN2437" i="8" a="1"/>
  <c r="AN2437" i="8" s="1"/>
  <c r="AM3457" i="8" a="1"/>
  <c r="AM3457" i="8" s="1"/>
  <c r="AM3238" i="8" a="1"/>
  <c r="AM3238" i="8" s="1"/>
  <c r="AN3357" i="8" a="1"/>
  <c r="AN3357" i="8" s="1"/>
  <c r="AM3357" i="8" a="1"/>
  <c r="AM3357" i="8" s="1"/>
  <c r="AK3357" i="8"/>
  <c r="AN4523" i="8" a="1"/>
  <c r="AN4523" i="8" s="1"/>
  <c r="AN4857" i="8" a="1"/>
  <c r="AN4857" i="8" s="1"/>
  <c r="AM4857" i="8" a="1"/>
  <c r="AM4857" i="8" s="1"/>
  <c r="AK4857" i="8"/>
  <c r="AK4778" i="8"/>
  <c r="AM4778" i="8" a="1"/>
  <c r="AM4778" i="8" s="1"/>
  <c r="AN4778" i="8" a="1"/>
  <c r="AN4778" i="8" s="1"/>
  <c r="AM5029" i="8" a="1"/>
  <c r="AM5029" i="8" s="1"/>
  <c r="AN4686" i="8" a="1"/>
  <c r="AN4686" i="8" s="1"/>
  <c r="AM4686" i="8" a="1"/>
  <c r="AM4686" i="8" s="1"/>
  <c r="AK4686" i="8"/>
  <c r="AN4576" i="8" a="1"/>
  <c r="AN4576" i="8" s="1"/>
  <c r="AM4576" i="8" a="1"/>
  <c r="AM4576" i="8" s="1"/>
  <c r="AK4576" i="8"/>
  <c r="AM5175" i="8" a="1"/>
  <c r="AM5175" i="8" s="1"/>
  <c r="AN5704" i="8" a="1"/>
  <c r="AN5704" i="8" s="1"/>
  <c r="AK5704" i="8"/>
  <c r="AM5704" i="8" a="1"/>
  <c r="AM5704" i="8" s="1"/>
  <c r="AN5607" i="8" a="1"/>
  <c r="AN5607" i="8" s="1"/>
  <c r="AM5607" i="8" a="1"/>
  <c r="AM5607" i="8" s="1"/>
  <c r="AK5607" i="8"/>
  <c r="AN6013" i="8" a="1"/>
  <c r="AN6013" i="8" s="1"/>
  <c r="AK6013" i="8"/>
  <c r="AM6013" i="8" a="1"/>
  <c r="AM6013" i="8" s="1"/>
  <c r="AN6025" i="8" a="1"/>
  <c r="AN6025" i="8" s="1"/>
  <c r="AK6025" i="8"/>
  <c r="AM6025" i="8" a="1"/>
  <c r="AM6025" i="8" s="1"/>
  <c r="AM5985" i="8" a="1"/>
  <c r="AM5985" i="8" s="1"/>
  <c r="AK5985" i="8"/>
  <c r="AN5985" i="8" a="1"/>
  <c r="AN5985" i="8" s="1"/>
  <c r="AK6402" i="8"/>
  <c r="AM6534" i="8" a="1"/>
  <c r="AM6534" i="8" s="1"/>
  <c r="AK6534" i="8"/>
  <c r="AN6534" i="8" a="1"/>
  <c r="AN6534" i="8" s="1"/>
  <c r="AM7352" i="8" a="1"/>
  <c r="AM7352" i="8" s="1"/>
  <c r="AK7352" i="8"/>
  <c r="AN7352" i="8" a="1"/>
  <c r="AN7352" i="8" s="1"/>
  <c r="AM7544" i="8" a="1"/>
  <c r="AM7544" i="8" s="1"/>
  <c r="AK7544" i="8"/>
  <c r="AN7544" i="8" a="1"/>
  <c r="AN7544" i="8" s="1"/>
  <c r="AK7406" i="8"/>
  <c r="AN7406" i="8" a="1"/>
  <c r="AN7406" i="8" s="1"/>
  <c r="AM7406" i="8" a="1"/>
  <c r="AM7406" i="8" s="1"/>
  <c r="AK7746" i="8"/>
  <c r="AN7746" i="8" a="1"/>
  <c r="AN7746" i="8" s="1"/>
  <c r="AM7746" i="8" a="1"/>
  <c r="AM7746" i="8" s="1"/>
  <c r="AN7782" i="8" a="1"/>
  <c r="AN7782" i="8" s="1"/>
  <c r="AK7782" i="8"/>
  <c r="AM7782" i="8" a="1"/>
  <c r="AM7782" i="8" s="1"/>
  <c r="AN7769" i="8" a="1"/>
  <c r="AN7769" i="8" s="1"/>
  <c r="AK7769" i="8"/>
  <c r="AM7769" i="8" a="1"/>
  <c r="AM7769" i="8" s="1"/>
  <c r="AM233" i="8" a="1"/>
  <c r="AM233" i="8" s="1"/>
  <c r="AK1371" i="8"/>
  <c r="AN1343" i="8" a="1"/>
  <c r="AN1343" i="8" s="1"/>
  <c r="AN2236" i="8" a="1"/>
  <c r="AN2236" i="8" s="1"/>
  <c r="AN3363" i="8" a="1"/>
  <c r="AN3363" i="8" s="1"/>
  <c r="AM3363" i="8" a="1"/>
  <c r="AM3363" i="8" s="1"/>
  <c r="AK3363" i="8"/>
  <c r="AM3125" i="8" a="1"/>
  <c r="AM3125" i="8" s="1"/>
  <c r="AM2824" i="8" a="1"/>
  <c r="AM2824" i="8" s="1"/>
  <c r="AN3136" i="8" a="1"/>
  <c r="AN3136" i="8" s="1"/>
  <c r="AM3136" i="8" a="1"/>
  <c r="AM3136" i="8" s="1"/>
  <c r="AK3136" i="8"/>
  <c r="AM3039" i="8" a="1"/>
  <c r="AM3039" i="8" s="1"/>
  <c r="AN3252" i="8" a="1"/>
  <c r="AN3252" i="8" s="1"/>
  <c r="AM3252" i="8" a="1"/>
  <c r="AM3252" i="8" s="1"/>
  <c r="AK3252" i="8"/>
  <c r="AK3556" i="8"/>
  <c r="AN3556" i="8" a="1"/>
  <c r="AN3556" i="8" s="1"/>
  <c r="AM3556" i="8" a="1"/>
  <c r="AM3556" i="8" s="1"/>
  <c r="AN3461" i="8" a="1"/>
  <c r="AN3461" i="8" s="1"/>
  <c r="AM3461" i="8" a="1"/>
  <c r="AM3461" i="8" s="1"/>
  <c r="AK3461" i="8"/>
  <c r="AN4566" i="8" a="1"/>
  <c r="AN4566" i="8" s="1"/>
  <c r="AM4566" i="8" a="1"/>
  <c r="AM4566" i="8" s="1"/>
  <c r="AK4566" i="8"/>
  <c r="AN4564" i="8" a="1"/>
  <c r="AN4564" i="8" s="1"/>
  <c r="AM4564" i="8" a="1"/>
  <c r="AM4564" i="8" s="1"/>
  <c r="AK4564" i="8"/>
  <c r="AN4347" i="8" a="1"/>
  <c r="AN4347" i="8" s="1"/>
  <c r="AM4347" i="8" a="1"/>
  <c r="AM4347" i="8" s="1"/>
  <c r="AK4347" i="8"/>
  <c r="AM4583" i="8" a="1"/>
  <c r="AM4583" i="8" s="1"/>
  <c r="AK5165" i="8"/>
  <c r="AM5165" i="8" a="1"/>
  <c r="AM5165" i="8" s="1"/>
  <c r="AN5165" i="8" a="1"/>
  <c r="AN5165" i="8" s="1"/>
  <c r="AN5674" i="8" a="1"/>
  <c r="AN5674" i="8" s="1"/>
  <c r="AK5674" i="8"/>
  <c r="AM5674" i="8" a="1"/>
  <c r="AM5674" i="8" s="1"/>
  <c r="AM6582" i="8" a="1"/>
  <c r="AM6582" i="8" s="1"/>
  <c r="AK6582" i="8"/>
  <c r="AN6582" i="8" a="1"/>
  <c r="AN6582" i="8" s="1"/>
  <c r="AN7848" i="8" a="1"/>
  <c r="AN7848" i="8" s="1"/>
  <c r="AM7848" i="8" a="1"/>
  <c r="AM7848" i="8" s="1"/>
  <c r="AK7848" i="8"/>
  <c r="AK311" i="8"/>
  <c r="AN311" i="8" a="1"/>
  <c r="AN311" i="8" s="1"/>
  <c r="AM311" i="8" a="1"/>
  <c r="AM311" i="8" s="1"/>
  <c r="AK209" i="8"/>
  <c r="AK663" i="8"/>
  <c r="AN1383" i="8" a="1"/>
  <c r="AN1383" i="8" s="1"/>
  <c r="AM1383" i="8" a="1"/>
  <c r="AM1383" i="8" s="1"/>
  <c r="AK1383" i="8"/>
  <c r="AM2755" i="8" a="1"/>
  <c r="AM2755" i="8" s="1"/>
  <c r="AK3059" i="8"/>
  <c r="AN3059" i="8" a="1"/>
  <c r="AN3059" i="8" s="1"/>
  <c r="AM3059" i="8" a="1"/>
  <c r="AM3059" i="8" s="1"/>
  <c r="AN4009" i="8" a="1"/>
  <c r="AN4009" i="8" s="1"/>
  <c r="AK4009" i="8"/>
  <c r="AM4009" i="8" a="1"/>
  <c r="AM4009" i="8" s="1"/>
  <c r="AN4242" i="8" a="1"/>
  <c r="AN4242" i="8" s="1"/>
  <c r="AM4242" i="8" a="1"/>
  <c r="AM4242" i="8" s="1"/>
  <c r="AK4242" i="8"/>
  <c r="AN4113" i="8" a="1"/>
  <c r="AN4113" i="8" s="1"/>
  <c r="AM4113" i="8" a="1"/>
  <c r="AM4113" i="8" s="1"/>
  <c r="AK4113" i="8"/>
  <c r="AN4176" i="8" a="1"/>
  <c r="AN4176" i="8" s="1"/>
  <c r="AM4176" i="8" a="1"/>
  <c r="AM4176" i="8" s="1"/>
  <c r="AK4176" i="8"/>
  <c r="AN4384" i="8" a="1"/>
  <c r="AN4384" i="8" s="1"/>
  <c r="AM4384" i="8" a="1"/>
  <c r="AM4384" i="8" s="1"/>
  <c r="AK4384" i="8"/>
  <c r="AK4667" i="8"/>
  <c r="AM4667" i="8" a="1"/>
  <c r="AM4667" i="8" s="1"/>
  <c r="AN4667" i="8" a="1"/>
  <c r="AN4667" i="8" s="1"/>
  <c r="AN4662" i="8" a="1"/>
  <c r="AN4662" i="8" s="1"/>
  <c r="AM4662" i="8" a="1"/>
  <c r="AM4662" i="8" s="1"/>
  <c r="AK4662" i="8"/>
  <c r="AK4491" i="8"/>
  <c r="AN4491" i="8" a="1"/>
  <c r="AN4491" i="8" s="1"/>
  <c r="AM4491" i="8" a="1"/>
  <c r="AM4491" i="8" s="1"/>
  <c r="AK4541" i="8"/>
  <c r="AN4541" i="8" a="1"/>
  <c r="AN4541" i="8" s="1"/>
  <c r="AM4541" i="8" a="1"/>
  <c r="AM4541" i="8" s="1"/>
  <c r="AK4475" i="8"/>
  <c r="AN4475" i="8" a="1"/>
  <c r="AN4475" i="8" s="1"/>
  <c r="AM4475" i="8" a="1"/>
  <c r="AM4475" i="8" s="1"/>
  <c r="AM5429" i="8" a="1"/>
  <c r="AM5429" i="8" s="1"/>
  <c r="AK5429" i="8"/>
  <c r="AN5429" i="8" a="1"/>
  <c r="AN5429" i="8" s="1"/>
  <c r="AM5589" i="8" a="1"/>
  <c r="AM5589" i="8" s="1"/>
  <c r="AM5707" i="8" a="1"/>
  <c r="AM5707" i="8" s="1"/>
  <c r="AN5854" i="8" a="1"/>
  <c r="AN5854" i="8" s="1"/>
  <c r="AM6107" i="8" a="1"/>
  <c r="AM6107" i="8" s="1"/>
  <c r="AK6107" i="8"/>
  <c r="AN6107" i="8" a="1"/>
  <c r="AN6107" i="8" s="1"/>
  <c r="AM5955" i="8" a="1"/>
  <c r="AM5955" i="8" s="1"/>
  <c r="AK5955" i="8"/>
  <c r="AN5955" i="8" a="1"/>
  <c r="AN5955" i="8" s="1"/>
  <c r="AN6298" i="8" a="1"/>
  <c r="AN6298" i="8" s="1"/>
  <c r="AM6298" i="8" a="1"/>
  <c r="AM6298" i="8" s="1"/>
  <c r="AK6298" i="8"/>
  <c r="AN6351" i="8" a="1"/>
  <c r="AN6351" i="8" s="1"/>
  <c r="AM6351" i="8" a="1"/>
  <c r="AM6351" i="8" s="1"/>
  <c r="AK6351" i="8"/>
  <c r="AN6935" i="8" a="1"/>
  <c r="AN6935" i="8" s="1"/>
  <c r="AM6935" i="8" a="1"/>
  <c r="AM6935" i="8" s="1"/>
  <c r="AK6935" i="8"/>
  <c r="AK6981" i="8"/>
  <c r="AN6981" i="8" a="1"/>
  <c r="AN6981" i="8" s="1"/>
  <c r="AM6981" i="8" a="1"/>
  <c r="AM6981" i="8" s="1"/>
  <c r="AM7586" i="8" a="1"/>
  <c r="AM7586" i="8" s="1"/>
  <c r="AK7586" i="8"/>
  <c r="AN7586" i="8" a="1"/>
  <c r="AN7586" i="8" s="1"/>
  <c r="AN7890" i="8" a="1"/>
  <c r="AN7890" i="8" s="1"/>
  <c r="AM7890" i="8" a="1"/>
  <c r="AM7890" i="8" s="1"/>
  <c r="AK7890" i="8"/>
  <c r="AN69" i="8" a="1"/>
  <c r="AN69" i="8" s="1"/>
  <c r="AM69" i="8" a="1"/>
  <c r="AM69" i="8" s="1"/>
  <c r="AK69" i="8"/>
  <c r="AM522" i="8" a="1"/>
  <c r="AM522" i="8" s="1"/>
  <c r="AM2812" i="8" a="1"/>
  <c r="AM2812" i="8" s="1"/>
  <c r="AN2874" i="8" a="1"/>
  <c r="AN2874" i="8" s="1"/>
  <c r="AK3502" i="8"/>
  <c r="AM3041" i="8" a="1"/>
  <c r="AM3041" i="8" s="1"/>
  <c r="AN3330" i="8" a="1"/>
  <c r="AN3330" i="8" s="1"/>
  <c r="AM3330" i="8" a="1"/>
  <c r="AM3330" i="8" s="1"/>
  <c r="AK3330" i="8"/>
  <c r="AN4021" i="8" a="1"/>
  <c r="AN4021" i="8" s="1"/>
  <c r="AK4021" i="8"/>
  <c r="AM4021" i="8" a="1"/>
  <c r="AM4021" i="8" s="1"/>
  <c r="AN3431" i="8" a="1"/>
  <c r="AN3431" i="8" s="1"/>
  <c r="AM3431" i="8" a="1"/>
  <c r="AM3431" i="8" s="1"/>
  <c r="AK3431" i="8"/>
  <c r="AN4411" i="8" a="1"/>
  <c r="AN4411" i="8" s="1"/>
  <c r="AM4411" i="8" a="1"/>
  <c r="AM4411" i="8" s="1"/>
  <c r="AK4411" i="8"/>
  <c r="AN4107" i="8" a="1"/>
  <c r="AN4107" i="8" s="1"/>
  <c r="AM4107" i="8" a="1"/>
  <c r="AM4107" i="8" s="1"/>
  <c r="AK4107" i="8"/>
  <c r="AN4133" i="8" a="1"/>
  <c r="AN4133" i="8" s="1"/>
  <c r="AK4133" i="8"/>
  <c r="AM4133" i="8" a="1"/>
  <c r="AM4133" i="8" s="1"/>
  <c r="AK4679" i="8"/>
  <c r="AM4679" i="8" a="1"/>
  <c r="AM4679" i="8" s="1"/>
  <c r="AN4679" i="8" a="1"/>
  <c r="AN4679" i="8" s="1"/>
  <c r="AK4481" i="8"/>
  <c r="AN4481" i="8" a="1"/>
  <c r="AN4481" i="8" s="1"/>
  <c r="AM4481" i="8" a="1"/>
  <c r="AM4481" i="8" s="1"/>
  <c r="AM5152" i="8" a="1"/>
  <c r="AM5152" i="8" s="1"/>
  <c r="AM5198" i="8" a="1"/>
  <c r="AM5198" i="8" s="1"/>
  <c r="AM5958" i="8" a="1"/>
  <c r="AM5958" i="8" s="1"/>
  <c r="AK5958" i="8"/>
  <c r="AN5958" i="8" a="1"/>
  <c r="AN5958" i="8" s="1"/>
  <c r="AN6102" i="8" a="1"/>
  <c r="AN6102" i="8" s="1"/>
  <c r="AM6102" i="8" a="1"/>
  <c r="AM6102" i="8" s="1"/>
  <c r="AK6102" i="8"/>
  <c r="AN6377" i="8" a="1"/>
  <c r="AN6377" i="8" s="1"/>
  <c r="AM6377" i="8" a="1"/>
  <c r="AM6377" i="8" s="1"/>
  <c r="AK6377" i="8"/>
  <c r="AN6604" i="8" a="1"/>
  <c r="AN6604" i="8" s="1"/>
  <c r="AM6604" i="8" a="1"/>
  <c r="AM6604" i="8" s="1"/>
  <c r="AK6604" i="8"/>
  <c r="AN7043" i="8" a="1"/>
  <c r="AN7043" i="8" s="1"/>
  <c r="AM7043" i="8" a="1"/>
  <c r="AM7043" i="8" s="1"/>
  <c r="AK7043" i="8"/>
  <c r="AK7435" i="8"/>
  <c r="AN592" i="8" a="1"/>
  <c r="AN592" i="8" s="1"/>
  <c r="AK592" i="8"/>
  <c r="AM592" i="8" a="1"/>
  <c r="AM592" i="8" s="1"/>
  <c r="AM1533" i="8" a="1"/>
  <c r="AM1533" i="8" s="1"/>
  <c r="AM1703" i="8" a="1"/>
  <c r="AM1703" i="8" s="1"/>
  <c r="AM3042" i="8" a="1"/>
  <c r="AM3042" i="8" s="1"/>
  <c r="AK3547" i="8"/>
  <c r="AN3547" i="8" a="1"/>
  <c r="AN3547" i="8" s="1"/>
  <c r="AM3547" i="8" a="1"/>
  <c r="AM3547" i="8" s="1"/>
  <c r="AK3571" i="8"/>
  <c r="AN3571" i="8" a="1"/>
  <c r="AN3571" i="8" s="1"/>
  <c r="AM3571" i="8" a="1"/>
  <c r="AM3571" i="8" s="1"/>
  <c r="AN4605" i="8" a="1"/>
  <c r="AN4605" i="8" s="1"/>
  <c r="AM4605" i="8" a="1"/>
  <c r="AM4605" i="8" s="1"/>
  <c r="AK4605" i="8"/>
  <c r="AN4087" i="8" a="1"/>
  <c r="AN4087" i="8" s="1"/>
  <c r="AM4087" i="8" a="1"/>
  <c r="AM4087" i="8" s="1"/>
  <c r="AK4087" i="8"/>
  <c r="AN4110" i="8" a="1"/>
  <c r="AN4110" i="8" s="1"/>
  <c r="AM4110" i="8" a="1"/>
  <c r="AM4110" i="8" s="1"/>
  <c r="AK4110" i="8"/>
  <c r="AN4052" i="8" a="1"/>
  <c r="AN4052" i="8" s="1"/>
  <c r="AK4835" i="8"/>
  <c r="AM4835" i="8" a="1"/>
  <c r="AM4835" i="8" s="1"/>
  <c r="AN4835" i="8" a="1"/>
  <c r="AN4835" i="8" s="1"/>
  <c r="AN4589" i="8" a="1"/>
  <c r="AN4589" i="8" s="1"/>
  <c r="AK4487" i="8"/>
  <c r="AN4487" i="8" a="1"/>
  <c r="AN4487" i="8" s="1"/>
  <c r="AM4487" i="8" a="1"/>
  <c r="AM4487" i="8" s="1"/>
  <c r="AM5354" i="8" a="1"/>
  <c r="AM5354" i="8" s="1"/>
  <c r="AK5354" i="8"/>
  <c r="AN5354" i="8" a="1"/>
  <c r="AN5354" i="8" s="1"/>
  <c r="AK5279" i="8"/>
  <c r="AK5459" i="8"/>
  <c r="AM5712" i="8" a="1"/>
  <c r="AM5712" i="8" s="1"/>
  <c r="AK7" i="8"/>
  <c r="AN199" i="8" a="1"/>
  <c r="AN199" i="8" s="1"/>
  <c r="AM199" i="8" a="1"/>
  <c r="AM199" i="8" s="1"/>
  <c r="AK199" i="8"/>
  <c r="AK574" i="8"/>
  <c r="AK1369" i="8"/>
  <c r="AK1565" i="8"/>
  <c r="AM1392" i="8" a="1"/>
  <c r="AM1392" i="8" s="1"/>
  <c r="AK1715" i="8"/>
  <c r="AM1454" i="8" a="1"/>
  <c r="AM1454" i="8" s="1"/>
  <c r="AM2880" i="8" a="1"/>
  <c r="AM2880" i="8" s="1"/>
  <c r="AK2880" i="8"/>
  <c r="AN2880" i="8" a="1"/>
  <c r="AN2880" i="8" s="1"/>
  <c r="AK3241" i="8"/>
  <c r="AK3030" i="8"/>
  <c r="AN3444" i="8" a="1"/>
  <c r="AN3444" i="8" s="1"/>
  <c r="AM3444" i="8" a="1"/>
  <c r="AM3444" i="8" s="1"/>
  <c r="AK3444" i="8"/>
  <c r="AK3536" i="8"/>
  <c r="AN3536" i="8" a="1"/>
  <c r="AN3536" i="8" s="1"/>
  <c r="AM3536" i="8" a="1"/>
  <c r="AM3536" i="8" s="1"/>
  <c r="AN3293" i="8" a="1"/>
  <c r="AN3293" i="8" s="1"/>
  <c r="AM3293" i="8" a="1"/>
  <c r="AM3293" i="8" s="1"/>
  <c r="AK3293" i="8"/>
  <c r="AN4257" i="8" a="1"/>
  <c r="AN4257" i="8" s="1"/>
  <c r="AM4257" i="8" a="1"/>
  <c r="AM4257" i="8" s="1"/>
  <c r="AK4257" i="8"/>
  <c r="AK4580" i="8"/>
  <c r="AN4580" i="8" a="1"/>
  <c r="AN4580" i="8" s="1"/>
  <c r="AM4580" i="8" a="1"/>
  <c r="AM4580" i="8" s="1"/>
  <c r="AK4526" i="8"/>
  <c r="AM4526" i="8" a="1"/>
  <c r="AM4526" i="8" s="1"/>
  <c r="AN4526" i="8" a="1"/>
  <c r="AN4526" i="8" s="1"/>
  <c r="AN4668" i="8" a="1"/>
  <c r="AN4668" i="8" s="1"/>
  <c r="AM4668" i="8" a="1"/>
  <c r="AM4668" i="8" s="1"/>
  <c r="AK4668" i="8"/>
  <c r="AM5432" i="8" a="1"/>
  <c r="AM5432" i="8" s="1"/>
  <c r="AK5432" i="8"/>
  <c r="AN5432" i="8" a="1"/>
  <c r="AN5432" i="8" s="1"/>
  <c r="AK5309" i="8"/>
  <c r="AM5836" i="8" a="1"/>
  <c r="AM5836" i="8" s="1"/>
  <c r="AK6030" i="8"/>
  <c r="AK6292" i="8"/>
  <c r="AK6714" i="8"/>
  <c r="AN6477" i="8" a="1"/>
  <c r="AN6477" i="8" s="1"/>
  <c r="AN6897" i="8" a="1"/>
  <c r="AN6897" i="8" s="1"/>
  <c r="AK6852" i="8"/>
  <c r="AM7379" i="8" a="1"/>
  <c r="AM7379" i="8" s="1"/>
  <c r="AK7379" i="8"/>
  <c r="AN7379" i="8" a="1"/>
  <c r="AN7379" i="8" s="1"/>
  <c r="AN7672" i="8" a="1"/>
  <c r="AN7672" i="8" s="1"/>
  <c r="AM7672" i="8" a="1"/>
  <c r="AM7672" i="8" s="1"/>
  <c r="AK7672" i="8"/>
  <c r="AM1188" i="8" a="1"/>
  <c r="AM1188" i="8" s="1"/>
  <c r="AM1347" i="8" a="1"/>
  <c r="AM1347" i="8" s="1"/>
  <c r="AM2551" i="8" a="1"/>
  <c r="AM2551" i="8" s="1"/>
  <c r="AM2341" i="8" a="1"/>
  <c r="AM2341" i="8" s="1"/>
  <c r="AN2612" i="8" a="1"/>
  <c r="AN2612" i="8" s="1"/>
  <c r="AM3295" i="8" a="1"/>
  <c r="AM3295" i="8" s="1"/>
  <c r="AN3483" i="8" a="1"/>
  <c r="AN3483" i="8" s="1"/>
  <c r="AM3483" i="8" a="1"/>
  <c r="AM3483" i="8" s="1"/>
  <c r="AK3483" i="8"/>
  <c r="AM3184" i="8" a="1"/>
  <c r="AM3184" i="8" s="1"/>
  <c r="AN3267" i="8" a="1"/>
  <c r="AN3267" i="8" s="1"/>
  <c r="AM3267" i="8" a="1"/>
  <c r="AM3267" i="8" s="1"/>
  <c r="AK3267" i="8"/>
  <c r="AN4096" i="8" a="1"/>
  <c r="AN4096" i="8" s="1"/>
  <c r="AM4096" i="8" a="1"/>
  <c r="AM4096" i="8" s="1"/>
  <c r="AK4096" i="8"/>
  <c r="AK4850" i="8"/>
  <c r="AM4850" i="8" a="1"/>
  <c r="AM4850" i="8" s="1"/>
  <c r="AN4850" i="8" a="1"/>
  <c r="AN4850" i="8" s="1"/>
  <c r="AM5183" i="8" a="1"/>
  <c r="AM5183" i="8" s="1"/>
  <c r="AN5178" i="8" a="1"/>
  <c r="AN5178" i="8" s="1"/>
  <c r="AN5788" i="8" a="1"/>
  <c r="AN5788" i="8" s="1"/>
  <c r="AK5788" i="8"/>
  <c r="AM5788" i="8" a="1"/>
  <c r="AM5788" i="8" s="1"/>
  <c r="AN5562" i="8" a="1"/>
  <c r="AN5562" i="8" s="1"/>
  <c r="AM5562" i="8" a="1"/>
  <c r="AM5562" i="8" s="1"/>
  <c r="AK5562" i="8"/>
  <c r="AM5862" i="8" a="1"/>
  <c r="AM5862" i="8" s="1"/>
  <c r="AK5862" i="8"/>
  <c r="AN5862" i="8" a="1"/>
  <c r="AN5862" i="8" s="1"/>
  <c r="AN6639" i="8" a="1"/>
  <c r="AN6639" i="8" s="1"/>
  <c r="AK6926" i="8"/>
  <c r="AM7307" i="8" a="1"/>
  <c r="AM7307" i="8" s="1"/>
  <c r="AK7307" i="8"/>
  <c r="AN7307" i="8" a="1"/>
  <c r="AN7307" i="8" s="1"/>
  <c r="AM7329" i="8" a="1"/>
  <c r="AM7329" i="8" s="1"/>
  <c r="AK7575" i="8"/>
  <c r="AM2575" i="8" a="1"/>
  <c r="AM2575" i="8" s="1"/>
  <c r="AK2944" i="8"/>
  <c r="AN3129" i="8" a="1"/>
  <c r="AN3129" i="8" s="1"/>
  <c r="AK3129" i="8"/>
  <c r="AM3129" i="8" a="1"/>
  <c r="AM3129" i="8" s="1"/>
  <c r="AN3162" i="8" a="1"/>
  <c r="AN3162" i="8" s="1"/>
  <c r="AM3162" i="8" a="1"/>
  <c r="AM3162" i="8" s="1"/>
  <c r="AK3162" i="8"/>
  <c r="AN3450" i="8" a="1"/>
  <c r="AN3450" i="8" s="1"/>
  <c r="AM3450" i="8" a="1"/>
  <c r="AM3450" i="8" s="1"/>
  <c r="AK3450" i="8"/>
  <c r="AK4460" i="8"/>
  <c r="AM4460" i="8" a="1"/>
  <c r="AM4460" i="8" s="1"/>
  <c r="AN4460" i="8" a="1"/>
  <c r="AN4460" i="8" s="1"/>
  <c r="AK4055" i="8"/>
  <c r="AN4055" i="8" a="1"/>
  <c r="AN4055" i="8" s="1"/>
  <c r="AM4055" i="8" a="1"/>
  <c r="AM4055" i="8" s="1"/>
  <c r="AN4323" i="8" a="1"/>
  <c r="AN4323" i="8" s="1"/>
  <c r="AM4323" i="8" a="1"/>
  <c r="AM4323" i="8" s="1"/>
  <c r="AK4323" i="8"/>
  <c r="AN4114" i="8" a="1"/>
  <c r="AN4114" i="8" s="1"/>
  <c r="AM4114" i="8" a="1"/>
  <c r="AM4114" i="8" s="1"/>
  <c r="AK4114" i="8"/>
  <c r="AN4358" i="8" a="1"/>
  <c r="AN4358" i="8" s="1"/>
  <c r="AK4358" i="8"/>
  <c r="AM4358" i="8" a="1"/>
  <c r="AM4358" i="8" s="1"/>
  <c r="AN4516" i="8" a="1"/>
  <c r="AN4516" i="8" s="1"/>
  <c r="AK4516" i="8"/>
  <c r="AM4516" i="8" a="1"/>
  <c r="AM4516" i="8" s="1"/>
  <c r="AK4988" i="8"/>
  <c r="AM4988" i="8" a="1"/>
  <c r="AM4988" i="8" s="1"/>
  <c r="AN4988" i="8" a="1"/>
  <c r="AN4988" i="8" s="1"/>
  <c r="AN5592" i="8" a="1"/>
  <c r="AN5592" i="8" s="1"/>
  <c r="AM5592" i="8" a="1"/>
  <c r="AM5592" i="8" s="1"/>
  <c r="AK5592" i="8"/>
  <c r="AM5465" i="8" a="1"/>
  <c r="AM5465" i="8" s="1"/>
  <c r="AK5465" i="8"/>
  <c r="AN5465" i="8" a="1"/>
  <c r="AN5465" i="8" s="1"/>
  <c r="AN5790" i="8" a="1"/>
  <c r="AN5790" i="8" s="1"/>
  <c r="AM5790" i="8" a="1"/>
  <c r="AM5790" i="8" s="1"/>
  <c r="AK5790" i="8"/>
  <c r="AN6158" i="8" a="1"/>
  <c r="AN6158" i="8" s="1"/>
  <c r="AM6606" i="8" a="1"/>
  <c r="AM6606" i="8" s="1"/>
  <c r="AK6606" i="8"/>
  <c r="AN6606" i="8" a="1"/>
  <c r="AN6606" i="8" s="1"/>
  <c r="AM7745" i="8" a="1"/>
  <c r="AM7745" i="8" s="1"/>
  <c r="AK285" i="8"/>
  <c r="AM9" i="8" a="1"/>
  <c r="AM9" i="8" s="1"/>
  <c r="AK2655" i="8"/>
  <c r="AN2655" i="8" a="1"/>
  <c r="AN2655" i="8" s="1"/>
  <c r="AM2655" i="8" a="1"/>
  <c r="AM2655" i="8" s="1"/>
  <c r="AK2615" i="8"/>
  <c r="AN2615" i="8" a="1"/>
  <c r="AN2615" i="8" s="1"/>
  <c r="AM2615" i="8" a="1"/>
  <c r="AM2615" i="8" s="1"/>
  <c r="AN2881" i="8" a="1"/>
  <c r="AN2881" i="8" s="1"/>
  <c r="AM2881" i="8" a="1"/>
  <c r="AM2881" i="8" s="1"/>
  <c r="AK2881" i="8"/>
  <c r="AN3489" i="8" a="1"/>
  <c r="AN3489" i="8" s="1"/>
  <c r="AM3489" i="8" a="1"/>
  <c r="AM3489" i="8" s="1"/>
  <c r="AK3489" i="8"/>
  <c r="AN4515" i="8" a="1"/>
  <c r="AN4515" i="8" s="1"/>
  <c r="AK4515" i="8"/>
  <c r="AM4515" i="8" a="1"/>
  <c r="AM4515" i="8" s="1"/>
  <c r="AN4120" i="8" a="1"/>
  <c r="AN4120" i="8" s="1"/>
  <c r="AM4120" i="8" a="1"/>
  <c r="AM4120" i="8" s="1"/>
  <c r="AK4120" i="8"/>
  <c r="AK4613" i="8"/>
  <c r="AM4613" i="8" a="1"/>
  <c r="AM4613" i="8" s="1"/>
  <c r="AN4613" i="8" a="1"/>
  <c r="AN4613" i="8" s="1"/>
  <c r="AK5051" i="8"/>
  <c r="AM5051" i="8" a="1"/>
  <c r="AM5051" i="8" s="1"/>
  <c r="AN5051" i="8" a="1"/>
  <c r="AN5051" i="8" s="1"/>
  <c r="AN6131" i="8" a="1"/>
  <c r="AN6131" i="8" s="1"/>
  <c r="AM6212" i="8" a="1"/>
  <c r="AM6212" i="8" s="1"/>
  <c r="AK6212" i="8"/>
  <c r="AN6212" i="8" a="1"/>
  <c r="AN6212" i="8" s="1"/>
  <c r="AN6228" i="8" a="1"/>
  <c r="AN6228" i="8" s="1"/>
  <c r="AM6228" i="8" a="1"/>
  <c r="AM6228" i="8" s="1"/>
  <c r="AK6228" i="8"/>
  <c r="AK6909" i="8"/>
  <c r="AK7661" i="8"/>
  <c r="AN8099" i="8" a="1"/>
  <c r="AN8099" i="8" s="1"/>
  <c r="AM8099" i="8" a="1"/>
  <c r="AM8099" i="8" s="1"/>
  <c r="AK8099" i="8"/>
  <c r="AK1197" i="8"/>
  <c r="AK1512" i="8"/>
  <c r="AM2158" i="8" a="1"/>
  <c r="AM2158" i="8" s="1"/>
  <c r="AK2158" i="8"/>
  <c r="AN2158" i="8" a="1"/>
  <c r="AN2158" i="8" s="1"/>
  <c r="AN1502" i="8" a="1"/>
  <c r="AN1502" i="8" s="1"/>
  <c r="AM1502" i="8" a="1"/>
  <c r="AM1502" i="8" s="1"/>
  <c r="AK1502" i="8"/>
  <c r="AM2621" i="8" a="1"/>
  <c r="AM2621" i="8" s="1"/>
  <c r="AM3298" i="8" a="1"/>
  <c r="AM3298" i="8" s="1"/>
  <c r="AK3259" i="8"/>
  <c r="AK3090" i="8"/>
  <c r="AN3090" i="8" a="1"/>
  <c r="AN3090" i="8" s="1"/>
  <c r="AM3090" i="8" a="1"/>
  <c r="AM3090" i="8" s="1"/>
  <c r="AK3445" i="8"/>
  <c r="AN3377" i="8" a="1"/>
  <c r="AN3377" i="8" s="1"/>
  <c r="AM3377" i="8" a="1"/>
  <c r="AM3377" i="8" s="1"/>
  <c r="AK3377" i="8"/>
  <c r="AK4061" i="8"/>
  <c r="AN4061" i="8" a="1"/>
  <c r="AN4061" i="8" s="1"/>
  <c r="AM4061" i="8" a="1"/>
  <c r="AM4061" i="8" s="1"/>
  <c r="AM5151" i="8" a="1"/>
  <c r="AM5151" i="8" s="1"/>
  <c r="AK5151" i="8"/>
  <c r="AN5151" i="8" a="1"/>
  <c r="AN5151" i="8" s="1"/>
  <c r="AK5166" i="8"/>
  <c r="AM5357" i="8" a="1"/>
  <c r="AM5357" i="8" s="1"/>
  <c r="AK5357" i="8"/>
  <c r="AN5357" i="8" a="1"/>
  <c r="AN5357" i="8" s="1"/>
  <c r="AM6552" i="8" a="1"/>
  <c r="AM6552" i="8" s="1"/>
  <c r="AK6552" i="8"/>
  <c r="AN6552" i="8" a="1"/>
  <c r="AN6552" i="8" s="1"/>
  <c r="AK7208" i="8"/>
  <c r="AN7208" i="8" a="1"/>
  <c r="AN7208" i="8" s="1"/>
  <c r="AM7208" i="8" a="1"/>
  <c r="AM7208" i="8" s="1"/>
  <c r="AM7523" i="8" a="1"/>
  <c r="AM7523" i="8" s="1"/>
  <c r="AK7523" i="8"/>
  <c r="AN7523" i="8" a="1"/>
  <c r="AN7523" i="8" s="1"/>
  <c r="AM7527" i="8" a="1"/>
  <c r="AM7527" i="8" s="1"/>
  <c r="AM7596" i="8" a="1"/>
  <c r="AM7596" i="8" s="1"/>
  <c r="AK7590" i="8"/>
  <c r="AM7420" i="8" a="1"/>
  <c r="AM7420" i="8" s="1"/>
  <c r="AM152" i="8" a="1"/>
  <c r="AM152" i="8" s="1"/>
  <c r="AM1539" i="8" a="1"/>
  <c r="AM1539" i="8" s="1"/>
  <c r="AN1840" i="8" a="1"/>
  <c r="AN1840" i="8" s="1"/>
  <c r="AK2965" i="8"/>
  <c r="AN2743" i="8" a="1"/>
  <c r="AN2743" i="8" s="1"/>
  <c r="AM2743" i="8" a="1"/>
  <c r="AM2743" i="8" s="1"/>
  <c r="AK2743" i="8"/>
  <c r="AN2851" i="8" a="1"/>
  <c r="AN2851" i="8" s="1"/>
  <c r="AM2851" i="8" a="1"/>
  <c r="AM2851" i="8" s="1"/>
  <c r="AK2851" i="8"/>
  <c r="AK3316" i="8"/>
  <c r="AN4100" i="8" a="1"/>
  <c r="AN4100" i="8" s="1"/>
  <c r="AK4100" i="8"/>
  <c r="AM4100" i="8" a="1"/>
  <c r="AM4100" i="8" s="1"/>
  <c r="AN5008" i="8" a="1"/>
  <c r="AN5008" i="8" s="1"/>
  <c r="AK5008" i="8"/>
  <c r="AM5008" i="8" a="1"/>
  <c r="AM5008" i="8" s="1"/>
  <c r="AK4616" i="8"/>
  <c r="AM4616" i="8" a="1"/>
  <c r="AM4616" i="8" s="1"/>
  <c r="AN4616" i="8" a="1"/>
  <c r="AN4616" i="8" s="1"/>
  <c r="AK4625" i="8"/>
  <c r="AM4625" i="8" a="1"/>
  <c r="AM4625" i="8" s="1"/>
  <c r="AN4625" i="8" a="1"/>
  <c r="AN4625" i="8" s="1"/>
  <c r="AM4922" i="8" a="1"/>
  <c r="AM4922" i="8" s="1"/>
  <c r="AK4922" i="8"/>
  <c r="AN4922" i="8" a="1"/>
  <c r="AN4922" i="8" s="1"/>
  <c r="AN5791" i="8" a="1"/>
  <c r="AN5791" i="8" s="1"/>
  <c r="AK5791" i="8"/>
  <c r="AM5791" i="8" a="1"/>
  <c r="AM5791" i="8" s="1"/>
  <c r="AN5538" i="8" a="1"/>
  <c r="AN5538" i="8" s="1"/>
  <c r="AM5538" i="8" a="1"/>
  <c r="AM5538" i="8" s="1"/>
  <c r="AK5538" i="8"/>
  <c r="AN5665" i="8" a="1"/>
  <c r="AN5665" i="8" s="1"/>
  <c r="AK5665" i="8"/>
  <c r="AM5665" i="8" a="1"/>
  <c r="AM5665" i="8" s="1"/>
  <c r="AK6081" i="8"/>
  <c r="AN6207" i="8" a="1"/>
  <c r="AN6207" i="8" s="1"/>
  <c r="AM6207" i="8" a="1"/>
  <c r="AM6207" i="8" s="1"/>
  <c r="AK6207" i="8"/>
  <c r="AM6618" i="8" a="1"/>
  <c r="AM6618" i="8" s="1"/>
  <c r="AK6618" i="8"/>
  <c r="AN6618" i="8" a="1"/>
  <c r="AN6618" i="8" s="1"/>
  <c r="AN7048" i="8" a="1"/>
  <c r="AN7048" i="8" s="1"/>
  <c r="AM7048" i="8" a="1"/>
  <c r="AM7048" i="8" s="1"/>
  <c r="AK7048" i="8"/>
  <c r="AK7326" i="8"/>
  <c r="AK7395" i="8"/>
  <c r="AN7454" i="8" a="1"/>
  <c r="AN7454" i="8" s="1"/>
  <c r="AM7560" i="8" a="1"/>
  <c r="AM7560" i="8" s="1"/>
  <c r="AK7421" i="8"/>
  <c r="AN7421" i="8" a="1"/>
  <c r="AN7421" i="8" s="1"/>
  <c r="AM7421" i="8" a="1"/>
  <c r="AM7421" i="8" s="1"/>
  <c r="AM7753" i="8" a="1"/>
  <c r="AM7753" i="8" s="1"/>
  <c r="AM6283" i="8" a="1"/>
  <c r="AM6283" i="8" s="1"/>
  <c r="AK6283" i="8"/>
  <c r="AN6283" i="8" a="1"/>
  <c r="AN6283" i="8" s="1"/>
  <c r="AN6318" i="8" a="1"/>
  <c r="AN6318" i="8" s="1"/>
  <c r="AM6318" i="8" a="1"/>
  <c r="AM6318" i="8" s="1"/>
  <c r="AK6318" i="8"/>
  <c r="AK6807" i="8"/>
  <c r="AK7114" i="8"/>
  <c r="AN7368" i="8" a="1"/>
  <c r="AN7368" i="8" s="1"/>
  <c r="AK7368" i="8"/>
  <c r="AM7368" i="8" a="1"/>
  <c r="AM7368" i="8" s="1"/>
  <c r="AM7443" i="8" a="1"/>
  <c r="AM7443" i="8" s="1"/>
  <c r="AM7810" i="8" a="1"/>
  <c r="AM7810" i="8" s="1"/>
  <c r="AN8860" i="8" a="1"/>
  <c r="AN8860" i="8" s="1"/>
  <c r="AM8860" i="8" a="1"/>
  <c r="AM8860" i="8" s="1"/>
  <c r="AK8860" i="8"/>
  <c r="AN9042" i="8" a="1"/>
  <c r="AN9042" i="8" s="1"/>
  <c r="AM9042" i="8" a="1"/>
  <c r="AM9042" i="8" s="1"/>
  <c r="AK9042" i="8"/>
  <c r="AN9123" i="8" a="1"/>
  <c r="AN9123" i="8" s="1"/>
  <c r="AM9123" i="8" a="1"/>
  <c r="AM9123" i="8" s="1"/>
  <c r="AK9123" i="8"/>
  <c r="AN9316" i="8" a="1"/>
  <c r="AN9316" i="8" s="1"/>
  <c r="AM9316" i="8" a="1"/>
  <c r="AM9316" i="8" s="1"/>
  <c r="AK9316" i="8"/>
  <c r="AN2323" i="8" a="1"/>
  <c r="AN2323" i="8" s="1"/>
  <c r="AM3712" i="8" a="1"/>
  <c r="AM3712" i="8" s="1"/>
  <c r="AM4042" i="8" a="1"/>
  <c r="AM4042" i="8" s="1"/>
  <c r="AK4161" i="8"/>
  <c r="AN5109" i="8" a="1"/>
  <c r="AN5109" i="8" s="1"/>
  <c r="AN5564" i="8" a="1"/>
  <c r="AN5564" i="8" s="1"/>
  <c r="AK6500" i="8"/>
  <c r="AM6500" i="8" a="1"/>
  <c r="AM6500" i="8" s="1"/>
  <c r="AN6500" i="8" a="1"/>
  <c r="AN6500" i="8" s="1"/>
  <c r="AM6586" i="8" a="1"/>
  <c r="AM6586" i="8" s="1"/>
  <c r="AN7693" i="8" a="1"/>
  <c r="AN7693" i="8" s="1"/>
  <c r="AK7693" i="8"/>
  <c r="AM7693" i="8" a="1"/>
  <c r="AM7693" i="8" s="1"/>
  <c r="AM7778" i="8" a="1"/>
  <c r="AM7778" i="8" s="1"/>
  <c r="AN8128" i="8" a="1"/>
  <c r="AN8128" i="8" s="1"/>
  <c r="AM8128" i="8" a="1"/>
  <c r="AM8128" i="8" s="1"/>
  <c r="AK8128" i="8"/>
  <c r="AK8646" i="8"/>
  <c r="AN8646" i="8" a="1"/>
  <c r="AN8646" i="8" s="1"/>
  <c r="AM8646" i="8" a="1"/>
  <c r="AM8646" i="8" s="1"/>
  <c r="AN8866" i="8" a="1"/>
  <c r="AN8866" i="8" s="1"/>
  <c r="AM8866" i="8" a="1"/>
  <c r="AM8866" i="8" s="1"/>
  <c r="AK8866" i="8"/>
  <c r="AN9871" i="8" a="1"/>
  <c r="AN9871" i="8" s="1"/>
  <c r="AM9871" i="8" a="1"/>
  <c r="AM9871" i="8" s="1"/>
  <c r="AK9871" i="8"/>
  <c r="AN9935" i="8" a="1"/>
  <c r="AN9935" i="8" s="1"/>
  <c r="AM9935" i="8" a="1"/>
  <c r="AM9935" i="8" s="1"/>
  <c r="AK9935" i="8"/>
  <c r="AK4200" i="8"/>
  <c r="AK4344" i="8"/>
  <c r="AN6227" i="8" a="1"/>
  <c r="AN6227" i="8" s="1"/>
  <c r="AK6541" i="8"/>
  <c r="AN6915" i="8" a="1"/>
  <c r="AN6915" i="8" s="1"/>
  <c r="AK7192" i="8"/>
  <c r="AM7457" i="8" a="1"/>
  <c r="AM7457" i="8" s="1"/>
  <c r="AK7933" i="8"/>
  <c r="AM8052" i="8" a="1"/>
  <c r="AM8052" i="8" s="1"/>
  <c r="AK8052" i="8"/>
  <c r="AN8052" i="8" a="1"/>
  <c r="AN8052" i="8" s="1"/>
  <c r="AN8133" i="8" a="1"/>
  <c r="AN8133" i="8" s="1"/>
  <c r="AK8133" i="8"/>
  <c r="AM8133" i="8" a="1"/>
  <c r="AM8133" i="8" s="1"/>
  <c r="AM8491" i="8" a="1"/>
  <c r="AM8491" i="8" s="1"/>
  <c r="AK8491" i="8"/>
  <c r="AN8491" i="8" a="1"/>
  <c r="AN8491" i="8" s="1"/>
  <c r="AN9162" i="8" a="1"/>
  <c r="AN9162" i="8" s="1"/>
  <c r="AM9162" i="8" a="1"/>
  <c r="AM9162" i="8" s="1"/>
  <c r="AK9162" i="8"/>
  <c r="AN9402" i="8" a="1"/>
  <c r="AN9402" i="8" s="1"/>
  <c r="AK9402" i="8"/>
  <c r="AM9402" i="8" a="1"/>
  <c r="AM9402" i="8" s="1"/>
  <c r="AK9388" i="8"/>
  <c r="AM9388" i="8" a="1"/>
  <c r="AM9388" i="8" s="1"/>
  <c r="AN9388" i="8" a="1"/>
  <c r="AN9388" i="8" s="1"/>
  <c r="AK9867" i="8"/>
  <c r="AN9867" i="8" a="1"/>
  <c r="AN9867" i="8" s="1"/>
  <c r="AM9867" i="8" a="1"/>
  <c r="AM9867" i="8" s="1"/>
  <c r="AN9823" i="8" a="1"/>
  <c r="AN9823" i="8" s="1"/>
  <c r="AM9823" i="8" a="1"/>
  <c r="AM9823" i="8" s="1"/>
  <c r="AK9823" i="8"/>
  <c r="AK9953" i="8"/>
  <c r="AM9953" i="8" a="1"/>
  <c r="AM9953" i="8" s="1"/>
  <c r="AN9953" i="8" a="1"/>
  <c r="AN9953" i="8" s="1"/>
  <c r="AM3297" i="8" a="1"/>
  <c r="AM3297" i="8" s="1"/>
  <c r="AM3362" i="8" a="1"/>
  <c r="AM3362" i="8" s="1"/>
  <c r="AN4449" i="8" a="1"/>
  <c r="AN4449" i="8" s="1"/>
  <c r="AM4716" i="8" a="1"/>
  <c r="AM4716" i="8" s="1"/>
  <c r="AK5013" i="8"/>
  <c r="AM5676" i="8" a="1"/>
  <c r="AM5676" i="8" s="1"/>
  <c r="AN7087" i="8" a="1"/>
  <c r="AN7087" i="8" s="1"/>
  <c r="AM7087" i="8" a="1"/>
  <c r="AM7087" i="8" s="1"/>
  <c r="AK7087" i="8"/>
  <c r="AN7195" i="8" a="1"/>
  <c r="AN7195" i="8" s="1"/>
  <c r="AM7195" i="8" a="1"/>
  <c r="AM7195" i="8" s="1"/>
  <c r="AK7195" i="8"/>
  <c r="AK8505" i="8"/>
  <c r="AN7928" i="8" a="1"/>
  <c r="AN7928" i="8" s="1"/>
  <c r="AM7928" i="8" a="1"/>
  <c r="AM7928" i="8" s="1"/>
  <c r="AK7928" i="8"/>
  <c r="AM8205" i="8" a="1"/>
  <c r="AM8205" i="8" s="1"/>
  <c r="AN8513" i="8" a="1"/>
  <c r="AN8513" i="8" s="1"/>
  <c r="AM8513" i="8" a="1"/>
  <c r="AM8513" i="8" s="1"/>
  <c r="AK8513" i="8"/>
  <c r="AM8502" i="8" a="1"/>
  <c r="AM8502" i="8" s="1"/>
  <c r="AK8502" i="8"/>
  <c r="AN8502" i="8" a="1"/>
  <c r="AN8502" i="8" s="1"/>
  <c r="AM8811" i="8" a="1"/>
  <c r="AM8811" i="8" s="1"/>
  <c r="AK8893" i="8"/>
  <c r="AN8893" i="8" a="1"/>
  <c r="AN8893" i="8" s="1"/>
  <c r="AM8893" i="8" a="1"/>
  <c r="AM8893" i="8" s="1"/>
  <c r="AN9146" i="8" a="1"/>
  <c r="AN9146" i="8" s="1"/>
  <c r="AM9830" i="8" a="1"/>
  <c r="AM9830" i="8" s="1"/>
  <c r="AK9830" i="8"/>
  <c r="AN9830" i="8" a="1"/>
  <c r="AN9830" i="8" s="1"/>
  <c r="AK9974" i="8"/>
  <c r="AM9974" i="8" a="1"/>
  <c r="AM9974" i="8" s="1"/>
  <c r="AN9974" i="8" a="1"/>
  <c r="AN9974" i="8" s="1"/>
  <c r="AM3700" i="8" a="1"/>
  <c r="AM3700" i="8" s="1"/>
  <c r="AM4136" i="8" a="1"/>
  <c r="AM4136" i="8" s="1"/>
  <c r="AN5128" i="8" a="1"/>
  <c r="AN5128" i="8" s="1"/>
  <c r="AK4611" i="8"/>
  <c r="AK4791" i="8"/>
  <c r="AN5567" i="8" a="1"/>
  <c r="AN5567" i="8" s="1"/>
  <c r="AK7162" i="8"/>
  <c r="AM7751" i="8" a="1"/>
  <c r="AM7751" i="8" s="1"/>
  <c r="AM8013" i="8" a="1"/>
  <c r="AM8013" i="8" s="1"/>
  <c r="AK8013" i="8"/>
  <c r="AN8013" i="8" a="1"/>
  <c r="AN8013" i="8" s="1"/>
  <c r="AK8145" i="8"/>
  <c r="AM8183" i="8" a="1"/>
  <c r="AM8183" i="8" s="1"/>
  <c r="AM8593" i="8" a="1"/>
  <c r="AM8593" i="8" s="1"/>
  <c r="AK8593" i="8"/>
  <c r="AN8593" i="8" a="1"/>
  <c r="AN8593" i="8" s="1"/>
  <c r="AK8521" i="8"/>
  <c r="AM8521" i="8" a="1"/>
  <c r="AM8521" i="8" s="1"/>
  <c r="AN8521" i="8" a="1"/>
  <c r="AN8521" i="8" s="1"/>
  <c r="AK8760" i="8"/>
  <c r="AM9023" i="8" a="1"/>
  <c r="AM9023" i="8" s="1"/>
  <c r="AK9023" i="8"/>
  <c r="AN9023" i="8" a="1"/>
  <c r="AN9023" i="8" s="1"/>
  <c r="AN9292" i="8" a="1"/>
  <c r="AN9292" i="8" s="1"/>
  <c r="AM9292" i="8" a="1"/>
  <c r="AM9292" i="8" s="1"/>
  <c r="AK9292" i="8"/>
  <c r="AM6760" i="8" a="1"/>
  <c r="AM6760" i="8" s="1"/>
  <c r="AN6843" i="8" a="1"/>
  <c r="AN6843" i="8" s="1"/>
  <c r="AN7466" i="8" a="1"/>
  <c r="AN7466" i="8" s="1"/>
  <c r="AK7707" i="8"/>
  <c r="AN7707" i="8" a="1"/>
  <c r="AN7707" i="8" s="1"/>
  <c r="AM7707" i="8" a="1"/>
  <c r="AM7707" i="8" s="1"/>
  <c r="AK8284" i="8"/>
  <c r="AN8284" i="8" a="1"/>
  <c r="AN8284" i="8" s="1"/>
  <c r="AM8284" i="8" a="1"/>
  <c r="AM8284" i="8" s="1"/>
  <c r="AN8218" i="8" a="1"/>
  <c r="AN8218" i="8" s="1"/>
  <c r="AM8218" i="8" a="1"/>
  <c r="AM8218" i="8" s="1"/>
  <c r="AK8218" i="8"/>
  <c r="AK8896" i="8"/>
  <c r="AN8896" i="8" a="1"/>
  <c r="AN8896" i="8" s="1"/>
  <c r="AM8896" i="8" a="1"/>
  <c r="AM8896" i="8" s="1"/>
  <c r="AM9270" i="8" a="1"/>
  <c r="AM9270" i="8" s="1"/>
  <c r="AN9698" i="8" a="1"/>
  <c r="AN9698" i="8" s="1"/>
  <c r="AK9698" i="8"/>
  <c r="AM9698" i="8" a="1"/>
  <c r="AM9698" i="8" s="1"/>
  <c r="AM9824" i="8" a="1"/>
  <c r="AM9824" i="8" s="1"/>
  <c r="AK9824" i="8"/>
  <c r="AN9824" i="8" a="1"/>
  <c r="AN9824" i="8" s="1"/>
  <c r="AK3191" i="8"/>
  <c r="AN5123" i="8" a="1"/>
  <c r="AN5123" i="8" s="1"/>
  <c r="AK4761" i="8"/>
  <c r="AM5806" i="8" a="1"/>
  <c r="AM5806" i="8" s="1"/>
  <c r="AN6294" i="8" a="1"/>
  <c r="AN6294" i="8" s="1"/>
  <c r="AM6294" i="8" a="1"/>
  <c r="AM6294" i="8" s="1"/>
  <c r="AK6294" i="8"/>
  <c r="AN7771" i="8" a="1"/>
  <c r="AN7771" i="8" s="1"/>
  <c r="AM8019" i="8" a="1"/>
  <c r="AM8019" i="8" s="1"/>
  <c r="AK8019" i="8"/>
  <c r="AN8019" i="8" a="1"/>
  <c r="AN8019" i="8" s="1"/>
  <c r="AM8090" i="8" a="1"/>
  <c r="AM8090" i="8" s="1"/>
  <c r="AM8342" i="8" a="1"/>
  <c r="AM8342" i="8" s="1"/>
  <c r="AK8404" i="8"/>
  <c r="AN8404" i="8" a="1"/>
  <c r="AN8404" i="8" s="1"/>
  <c r="AM8404" i="8" a="1"/>
  <c r="AM8404" i="8" s="1"/>
  <c r="AN8533" i="8" a="1"/>
  <c r="AN8533" i="8" s="1"/>
  <c r="AK8747" i="8"/>
  <c r="AN8935" i="8" a="1"/>
  <c r="AN8935" i="8" s="1"/>
  <c r="AK8935" i="8"/>
  <c r="AM8935" i="8" a="1"/>
  <c r="AM8935" i="8" s="1"/>
  <c r="AN8862" i="8" a="1"/>
  <c r="AN8862" i="8" s="1"/>
  <c r="AN8953" i="8" a="1"/>
  <c r="AN8953" i="8" s="1"/>
  <c r="AK8953" i="8"/>
  <c r="AM8953" i="8" a="1"/>
  <c r="AM8953" i="8" s="1"/>
  <c r="AM9431" i="8" a="1"/>
  <c r="AM9431" i="8" s="1"/>
  <c r="AK9949" i="8"/>
  <c r="AK4179" i="8"/>
  <c r="AM5167" i="8" a="1"/>
  <c r="AM5167" i="8" s="1"/>
  <c r="AK4728" i="8"/>
  <c r="AM5224" i="8" a="1"/>
  <c r="AM5224" i="8" s="1"/>
  <c r="AN6183" i="8" a="1"/>
  <c r="AN6183" i="8" s="1"/>
  <c r="AM6183" i="8" a="1"/>
  <c r="AM6183" i="8" s="1"/>
  <c r="AK6183" i="8"/>
  <c r="AN6120" i="8" a="1"/>
  <c r="AN6120" i="8" s="1"/>
  <c r="AM6120" i="8" a="1"/>
  <c r="AM6120" i="8" s="1"/>
  <c r="AK6120" i="8"/>
  <c r="AK7046" i="8"/>
  <c r="AM7766" i="8" a="1"/>
  <c r="AM7766" i="8" s="1"/>
  <c r="AN7876" i="8" a="1"/>
  <c r="AN7876" i="8" s="1"/>
  <c r="AK7795" i="8"/>
  <c r="AN7795" i="8" a="1"/>
  <c r="AN7795" i="8" s="1"/>
  <c r="AM7795" i="8" a="1"/>
  <c r="AM7795" i="8" s="1"/>
  <c r="AM8470" i="8" a="1"/>
  <c r="AM8470" i="8" s="1"/>
  <c r="AK8470" i="8"/>
  <c r="AN8470" i="8" a="1"/>
  <c r="AN8470" i="8" s="1"/>
  <c r="AK8654" i="8"/>
  <c r="AK8714" i="8"/>
  <c r="AN9186" i="8" a="1"/>
  <c r="AN9186" i="8" s="1"/>
  <c r="AN9351" i="8" a="1"/>
  <c r="AN9351" i="8" s="1"/>
  <c r="AK9351" i="8"/>
  <c r="AM9351" i="8" a="1"/>
  <c r="AM9351" i="8" s="1"/>
  <c r="AM9422" i="8" a="1"/>
  <c r="AM9422" i="8" s="1"/>
  <c r="AM4074" i="8" a="1"/>
  <c r="AM4074" i="8" s="1"/>
  <c r="AM4254" i="8" a="1"/>
  <c r="AM4254" i="8" s="1"/>
  <c r="AN5194" i="8" a="1"/>
  <c r="AN5194" i="8" s="1"/>
  <c r="AM4911" i="8" a="1"/>
  <c r="AM4911" i="8" s="1"/>
  <c r="AN6436" i="8" a="1"/>
  <c r="AN6436" i="8" s="1"/>
  <c r="AK6607" i="8"/>
  <c r="AK7174" i="8"/>
  <c r="AN8175" i="8" a="1"/>
  <c r="AN8175" i="8" s="1"/>
  <c r="AK8175" i="8"/>
  <c r="AM8175" i="8" a="1"/>
  <c r="AM8175" i="8" s="1"/>
  <c r="AN8264" i="8" a="1"/>
  <c r="AN8264" i="8" s="1"/>
  <c r="AM8264" i="8" a="1"/>
  <c r="AM8264" i="8" s="1"/>
  <c r="AK8264" i="8"/>
  <c r="AM8575" i="8" a="1"/>
  <c r="AM8575" i="8" s="1"/>
  <c r="AK8575" i="8"/>
  <c r="AN8575" i="8" a="1"/>
  <c r="AN8575" i="8" s="1"/>
  <c r="AK9709" i="8"/>
  <c r="AN9709" i="8" a="1"/>
  <c r="AN9709" i="8" s="1"/>
  <c r="AM9709" i="8" a="1"/>
  <c r="AM9709" i="8" s="1"/>
  <c r="AN9707" i="8" a="1"/>
  <c r="AN9707" i="8" s="1"/>
  <c r="AK9707" i="8"/>
  <c r="AM9707" i="8" a="1"/>
  <c r="AM9707" i="8" s="1"/>
  <c r="AN6949" i="8" a="1"/>
  <c r="AN6949" i="8" s="1"/>
  <c r="AM6949" i="8" a="1"/>
  <c r="AM6949" i="8" s="1"/>
  <c r="AK6949" i="8"/>
  <c r="AM7697" i="8" a="1"/>
  <c r="AM7697" i="8" s="1"/>
  <c r="AM7785" i="8" a="1"/>
  <c r="AM7785" i="8" s="1"/>
  <c r="AM7992" i="8" a="1"/>
  <c r="AM7992" i="8" s="1"/>
  <c r="AK7992" i="8"/>
  <c r="AN7992" i="8" a="1"/>
  <c r="AN7992" i="8" s="1"/>
  <c r="AN8206" i="8" a="1"/>
  <c r="AN8206" i="8" s="1"/>
  <c r="AM8206" i="8" a="1"/>
  <c r="AM8206" i="8" s="1"/>
  <c r="AK8206" i="8"/>
  <c r="AN8424" i="8" a="1"/>
  <c r="AN8424" i="8" s="1"/>
  <c r="AK8424" i="8"/>
  <c r="AM8424" i="8" a="1"/>
  <c r="AM8424" i="8" s="1"/>
  <c r="AM8823" i="8" a="1"/>
  <c r="AM8823" i="8" s="1"/>
  <c r="AK8934" i="8"/>
  <c r="AM9386" i="8" a="1"/>
  <c r="AM9386" i="8" s="1"/>
  <c r="AK9474" i="8"/>
  <c r="AN9551" i="8" a="1"/>
  <c r="AN9551" i="8" s="1"/>
  <c r="AM9656" i="8" a="1"/>
  <c r="AM9656" i="8" s="1"/>
  <c r="AN9656" i="8" a="1"/>
  <c r="AN9656" i="8" s="1"/>
  <c r="AK9656" i="8"/>
  <c r="AK7649" i="8"/>
  <c r="AM8037" i="8" a="1"/>
  <c r="AM8037" i="8" s="1"/>
  <c r="AK8037" i="8"/>
  <c r="AN8037" i="8" a="1"/>
  <c r="AN8037" i="8" s="1"/>
  <c r="AK8104" i="8"/>
  <c r="AN8104" i="8" a="1"/>
  <c r="AN8104" i="8" s="1"/>
  <c r="AM8104" i="8" a="1"/>
  <c r="AM8104" i="8" s="1"/>
  <c r="AM8756" i="8" a="1"/>
  <c r="AM8756" i="8" s="1"/>
  <c r="AM9147" i="8" a="1"/>
  <c r="AM9147" i="8" s="1"/>
  <c r="AN9147" i="8" a="1"/>
  <c r="AN9147" i="8" s="1"/>
  <c r="AK9147" i="8"/>
  <c r="AN1960" i="8" a="1"/>
  <c r="AN1960" i="8" s="1"/>
  <c r="AK3242" i="8"/>
  <c r="AK3494" i="8"/>
  <c r="AK4119" i="8"/>
  <c r="AK4263" i="8"/>
  <c r="AK4704" i="8"/>
  <c r="AK5664" i="8"/>
  <c r="AN6433" i="8" a="1"/>
  <c r="AN6433" i="8" s="1"/>
  <c r="AM6950" i="8" a="1"/>
  <c r="AM6950" i="8" s="1"/>
  <c r="AM7741" i="8" a="1"/>
  <c r="AM7741" i="8" s="1"/>
  <c r="AM8075" i="8" a="1"/>
  <c r="AM8075" i="8" s="1"/>
  <c r="AM7965" i="8" a="1"/>
  <c r="AM7965" i="8" s="1"/>
  <c r="AM8177" i="8" a="1"/>
  <c r="AM8177" i="8" s="1"/>
  <c r="AM8242" i="8" a="1"/>
  <c r="AM8242" i="8" s="1"/>
  <c r="AN8283" i="8" a="1"/>
  <c r="AN8283" i="8" s="1"/>
  <c r="AM8283" i="8" a="1"/>
  <c r="AM8283" i="8" s="1"/>
  <c r="AK8283" i="8"/>
  <c r="AK8968" i="8"/>
  <c r="AK8788" i="8"/>
  <c r="AK8914" i="8"/>
  <c r="AM9288" i="8" a="1"/>
  <c r="AM9288" i="8" s="1"/>
  <c r="AM9585" i="8" a="1"/>
  <c r="AM9585" i="8" s="1"/>
  <c r="AN9691" i="8" a="1"/>
  <c r="AN9691" i="8" s="1"/>
  <c r="AN9737" i="8" a="1"/>
  <c r="AN9737" i="8" s="1"/>
  <c r="AM9737" i="8" a="1"/>
  <c r="AM9737" i="8" s="1"/>
  <c r="AK9737" i="8"/>
  <c r="AK9833" i="8"/>
  <c r="AN9950" i="8" a="1"/>
  <c r="AN9950" i="8" s="1"/>
  <c r="AM8241" i="8" a="1"/>
  <c r="AM8241" i="8" s="1"/>
  <c r="AM8818" i="8" a="1"/>
  <c r="AM8818" i="8" s="1"/>
  <c r="AK7601" i="8"/>
  <c r="AM9389" i="8" a="1"/>
  <c r="AM9389" i="8" s="1"/>
  <c r="AM9276" i="8" a="1"/>
  <c r="AM9276" i="8" s="1"/>
  <c r="AM9464" i="8" a="1"/>
  <c r="AM9464" i="8" s="1"/>
  <c r="AN9136" i="8" a="1"/>
  <c r="AN9136" i="8" s="1"/>
  <c r="AM9322" i="8" a="1"/>
  <c r="AM9322" i="8" s="1"/>
  <c r="AK9499" i="8"/>
  <c r="AM7901" i="8" a="1"/>
  <c r="AM7901" i="8" s="1"/>
  <c r="AM8330" i="8" a="1"/>
  <c r="AM8330" i="8" s="1"/>
  <c r="AM8916" i="8" a="1"/>
  <c r="AM8916" i="8" s="1"/>
  <c r="AM9440" i="8" a="1"/>
  <c r="AM9440" i="8" s="1"/>
  <c r="AM8919" i="8" a="1"/>
  <c r="AM8919" i="8" s="1"/>
  <c r="AM9319" i="8" a="1"/>
  <c r="AM9319" i="8" s="1"/>
  <c r="AM8385" i="8" a="1"/>
  <c r="AM8385" i="8" s="1"/>
  <c r="AM9576" i="8" a="1"/>
  <c r="AM9576" i="8" s="1"/>
  <c r="AM8649" i="8" a="1"/>
  <c r="AM8649" i="8" s="1"/>
  <c r="AM8958" i="8" a="1"/>
  <c r="AM8958" i="8" s="1"/>
  <c r="AM9455" i="8" a="1"/>
  <c r="AM9455" i="8" s="1"/>
  <c r="AN133" i="8" a="1"/>
  <c r="AN133" i="8" s="1"/>
  <c r="AM133" i="8" a="1"/>
  <c r="AM133" i="8" s="1"/>
  <c r="AK133" i="8"/>
  <c r="AN1616" i="8" a="1"/>
  <c r="AN1616" i="8" s="1"/>
  <c r="AM1616" i="8" a="1"/>
  <c r="AM1616" i="8" s="1"/>
  <c r="AK1616" i="8"/>
  <c r="AK1273" i="8"/>
  <c r="AN1273" i="8" a="1"/>
  <c r="AN1273" i="8" s="1"/>
  <c r="AM1273" i="8" a="1"/>
  <c r="AM1273" i="8" s="1"/>
  <c r="AN2791" i="8" a="1"/>
  <c r="AN2791" i="8" s="1"/>
  <c r="AM2791" i="8" a="1"/>
  <c r="AM2791" i="8" s="1"/>
  <c r="AK2791" i="8"/>
  <c r="AN2929" i="8" a="1"/>
  <c r="AN2929" i="8" s="1"/>
  <c r="AM2929" i="8" a="1"/>
  <c r="AM2929" i="8" s="1"/>
  <c r="AK2929" i="8"/>
  <c r="AN540" i="8" a="1"/>
  <c r="AN540" i="8" s="1"/>
  <c r="AM540" i="8" a="1"/>
  <c r="AM540" i="8" s="1"/>
  <c r="AK540" i="8"/>
  <c r="AN1026" i="8" a="1"/>
  <c r="AN1026" i="8" s="1"/>
  <c r="AM1026" i="8" a="1"/>
  <c r="AM1026" i="8" s="1"/>
  <c r="AK1026" i="8"/>
  <c r="AN981" i="8" a="1"/>
  <c r="AN981" i="8" s="1"/>
  <c r="AM981" i="8" a="1"/>
  <c r="AM981" i="8" s="1"/>
  <c r="AK981" i="8"/>
  <c r="AN1566" i="8" a="1"/>
  <c r="AN1566" i="8" s="1"/>
  <c r="AM1566" i="8" a="1"/>
  <c r="AM1566" i="8" s="1"/>
  <c r="AK1566" i="8"/>
  <c r="AN1595" i="8" a="1"/>
  <c r="AN1595" i="8" s="1"/>
  <c r="AM1595" i="8" a="1"/>
  <c r="AM1595" i="8" s="1"/>
  <c r="AK1595" i="8"/>
  <c r="AM1846" i="8" a="1"/>
  <c r="AM1846" i="8" s="1"/>
  <c r="AK1846" i="8"/>
  <c r="AN1846" i="8" a="1"/>
  <c r="AN1846" i="8" s="1"/>
  <c r="AN2147" i="8" a="1"/>
  <c r="AN2147" i="8" s="1"/>
  <c r="AK2147" i="8"/>
  <c r="AM2147" i="8" a="1"/>
  <c r="AM2147" i="8" s="1"/>
  <c r="AN1842" i="8" a="1"/>
  <c r="AN1842" i="8" s="1"/>
  <c r="AM1842" i="8" a="1"/>
  <c r="AM1842" i="8" s="1"/>
  <c r="AK1842" i="8"/>
  <c r="AN2249" i="8" a="1"/>
  <c r="AN2249" i="8" s="1"/>
  <c r="AM2249" i="8" a="1"/>
  <c r="AM2249" i="8" s="1"/>
  <c r="AK2249" i="8"/>
  <c r="AK2383" i="8"/>
  <c r="AM2383" i="8" a="1"/>
  <c r="AM2383" i="8" s="1"/>
  <c r="AN2383" i="8" a="1"/>
  <c r="AN2383" i="8" s="1"/>
  <c r="AN3343" i="8" a="1"/>
  <c r="AN3343" i="8" s="1"/>
  <c r="AK3343" i="8"/>
  <c r="AM3343" i="8" a="1"/>
  <c r="AM3343" i="8" s="1"/>
  <c r="AM16" i="8" a="1"/>
  <c r="AM16" i="8" s="1"/>
  <c r="AK16" i="8"/>
  <c r="AN16" i="8" a="1"/>
  <c r="AN16" i="8" s="1"/>
  <c r="AN564" i="8" a="1"/>
  <c r="AN564" i="8" s="1"/>
  <c r="AM564" i="8" a="1"/>
  <c r="AM564" i="8" s="1"/>
  <c r="AK564" i="8"/>
  <c r="AN1209" i="8" a="1"/>
  <c r="AN1209" i="8" s="1"/>
  <c r="AM1209" i="8" a="1"/>
  <c r="AM1209" i="8" s="1"/>
  <c r="AK1209" i="8"/>
  <c r="AN1387" i="8" a="1"/>
  <c r="AN1387" i="8" s="1"/>
  <c r="AK1387" i="8"/>
  <c r="AM1387" i="8" a="1"/>
  <c r="AM1387" i="8" s="1"/>
  <c r="AN2009" i="8" a="1"/>
  <c r="AN2009" i="8" s="1"/>
  <c r="AK2009" i="8"/>
  <c r="AM2009" i="8" a="1"/>
  <c r="AM2009" i="8" s="1"/>
  <c r="AK2619" i="8"/>
  <c r="AN2619" i="8" a="1"/>
  <c r="AN2619" i="8" s="1"/>
  <c r="AM2619" i="8" a="1"/>
  <c r="AM2619" i="8" s="1"/>
  <c r="AK2362" i="8"/>
  <c r="AM2362" i="8" a="1"/>
  <c r="AM2362" i="8" s="1"/>
  <c r="AN2362" i="8" a="1"/>
  <c r="AN2362" i="8" s="1"/>
  <c r="AK2627" i="8"/>
  <c r="AN2627" i="8" a="1"/>
  <c r="AN2627" i="8" s="1"/>
  <c r="AM2627" i="8" a="1"/>
  <c r="AM2627" i="8" s="1"/>
  <c r="AN3304" i="8" a="1"/>
  <c r="AN3304" i="8" s="1"/>
  <c r="AK3304" i="8"/>
  <c r="AM3304" i="8" a="1"/>
  <c r="AM3304" i="8" s="1"/>
  <c r="AN3199" i="8" a="1"/>
  <c r="AN3199" i="8" s="1"/>
  <c r="AM3199" i="8" a="1"/>
  <c r="AM3199" i="8" s="1"/>
  <c r="AK3199" i="8"/>
  <c r="AM401" i="8" a="1"/>
  <c r="AM401" i="8" s="1"/>
  <c r="AK401" i="8"/>
  <c r="AN401" i="8" a="1"/>
  <c r="AN401" i="8" s="1"/>
  <c r="AN1086" i="8" a="1"/>
  <c r="AN1086" i="8" s="1"/>
  <c r="AM1086" i="8" a="1"/>
  <c r="AM1086" i="8" s="1"/>
  <c r="AK1086" i="8"/>
  <c r="AK941" i="8"/>
  <c r="AN941" i="8" a="1"/>
  <c r="AN941" i="8" s="1"/>
  <c r="AM941" i="8" a="1"/>
  <c r="AM941" i="8" s="1"/>
  <c r="AN53" i="8" a="1"/>
  <c r="AN53" i="8" s="1"/>
  <c r="AM53" i="8" a="1"/>
  <c r="AM53" i="8" s="1"/>
  <c r="AK53" i="8"/>
  <c r="AM359" i="8" a="1"/>
  <c r="AM359" i="8" s="1"/>
  <c r="AK359" i="8"/>
  <c r="AN359" i="8" a="1"/>
  <c r="AN359" i="8" s="1"/>
  <c r="AN1143" i="8" a="1"/>
  <c r="AN1143" i="8" s="1"/>
  <c r="AM1143" i="8" a="1"/>
  <c r="AM1143" i="8" s="1"/>
  <c r="AK1143" i="8"/>
  <c r="AN1763" i="8" a="1"/>
  <c r="AN1763" i="8" s="1"/>
  <c r="AK1763" i="8"/>
  <c r="AM1763" i="8" a="1"/>
  <c r="AM1763" i="8" s="1"/>
  <c r="AM2167" i="8" a="1"/>
  <c r="AM2167" i="8" s="1"/>
  <c r="AK2167" i="8"/>
  <c r="AN2167" i="8" a="1"/>
  <c r="AN2167" i="8" s="1"/>
  <c r="AM2011" i="8" a="1"/>
  <c r="AM2011" i="8" s="1"/>
  <c r="AK2011" i="8"/>
  <c r="AN2011" i="8" a="1"/>
  <c r="AN2011" i="8" s="1"/>
  <c r="AN2096" i="8" a="1"/>
  <c r="AN2096" i="8" s="1"/>
  <c r="AK2096" i="8"/>
  <c r="AM2096" i="8" a="1"/>
  <c r="AM2096" i="8" s="1"/>
  <c r="AN1982" i="8" a="1"/>
  <c r="AN1982" i="8" s="1"/>
  <c r="AK1982" i="8"/>
  <c r="AM1982" i="8" a="1"/>
  <c r="AM1982" i="8" s="1"/>
  <c r="AK2548" i="8"/>
  <c r="AM2548" i="8" a="1"/>
  <c r="AM2548" i="8" s="1"/>
  <c r="AN2548" i="8" a="1"/>
  <c r="AN2548" i="8" s="1"/>
  <c r="AN3313" i="8" a="1"/>
  <c r="AN3313" i="8" s="1"/>
  <c r="AK3313" i="8"/>
  <c r="AM3313" i="8" a="1"/>
  <c r="AM3313" i="8" s="1"/>
  <c r="AN702" i="8" a="1"/>
  <c r="AN702" i="8" s="1"/>
  <c r="AM702" i="8" a="1"/>
  <c r="AM702" i="8" s="1"/>
  <c r="AK702" i="8"/>
  <c r="AN654" i="8" a="1"/>
  <c r="AN654" i="8" s="1"/>
  <c r="AM654" i="8" a="1"/>
  <c r="AM654" i="8" s="1"/>
  <c r="AK654" i="8"/>
  <c r="AN957" i="8" a="1"/>
  <c r="AN957" i="8" s="1"/>
  <c r="AM957" i="8" a="1"/>
  <c r="AM957" i="8" s="1"/>
  <c r="AK957" i="8"/>
  <c r="AN1374" i="8" a="1"/>
  <c r="AN1374" i="8" s="1"/>
  <c r="AM1374" i="8" a="1"/>
  <c r="AM1374" i="8" s="1"/>
  <c r="AK1374" i="8"/>
  <c r="AN1629" i="8" a="1"/>
  <c r="AN1629" i="8" s="1"/>
  <c r="AM1629" i="8" a="1"/>
  <c r="AM1629" i="8" s="1"/>
  <c r="AK1629" i="8"/>
  <c r="AN1625" i="8" a="1"/>
  <c r="AN1625" i="8" s="1"/>
  <c r="AM1625" i="8" a="1"/>
  <c r="AM1625" i="8" s="1"/>
  <c r="AK1625" i="8"/>
  <c r="AK1835" i="8"/>
  <c r="AN1835" i="8" a="1"/>
  <c r="AN1835" i="8" s="1"/>
  <c r="AM1835" i="8" a="1"/>
  <c r="AM1835" i="8" s="1"/>
  <c r="AK2574" i="8"/>
  <c r="AN2574" i="8" a="1"/>
  <c r="AN2574" i="8" s="1"/>
  <c r="AM2574" i="8" a="1"/>
  <c r="AM2574" i="8" s="1"/>
  <c r="AM2020" i="8" a="1"/>
  <c r="AM2020" i="8" s="1"/>
  <c r="AK2020" i="8"/>
  <c r="AN2020" i="8" a="1"/>
  <c r="AN2020" i="8" s="1"/>
  <c r="AN2644" i="8" a="1"/>
  <c r="AN2644" i="8" s="1"/>
  <c r="AM2644" i="8" a="1"/>
  <c r="AM2644" i="8" s="1"/>
  <c r="AK2644" i="8"/>
  <c r="AN429" i="8" a="1"/>
  <c r="AN429" i="8" s="1"/>
  <c r="AM429" i="8" a="1"/>
  <c r="AM429" i="8" s="1"/>
  <c r="AK429" i="8"/>
  <c r="AN987" i="8" a="1"/>
  <c r="AN987" i="8" s="1"/>
  <c r="AM987" i="8" a="1"/>
  <c r="AM987" i="8" s="1"/>
  <c r="AK987" i="8"/>
  <c r="AN1554" i="8" a="1"/>
  <c r="AN1554" i="8" s="1"/>
  <c r="AM1554" i="8" a="1"/>
  <c r="AM1554" i="8" s="1"/>
  <c r="AK1554" i="8"/>
  <c r="AK1337" i="8"/>
  <c r="AN1337" i="8" a="1"/>
  <c r="AN1337" i="8" s="1"/>
  <c r="AM1337" i="8" a="1"/>
  <c r="AM1337" i="8" s="1"/>
  <c r="AN1907" i="8" a="1"/>
  <c r="AN1907" i="8" s="1"/>
  <c r="AK1907" i="8"/>
  <c r="AM1907" i="8" a="1"/>
  <c r="AM1907" i="8" s="1"/>
  <c r="AN1901" i="8" a="1"/>
  <c r="AN1901" i="8" s="1"/>
  <c r="AK1901" i="8"/>
  <c r="AM1901" i="8" a="1"/>
  <c r="AM1901" i="8" s="1"/>
  <c r="AK2446" i="8"/>
  <c r="AM2446" i="8" a="1"/>
  <c r="AM2446" i="8" s="1"/>
  <c r="AN2446" i="8" a="1"/>
  <c r="AN2446" i="8" s="1"/>
  <c r="AN3514" i="8" a="1"/>
  <c r="AN3514" i="8" s="1"/>
  <c r="AK3514" i="8"/>
  <c r="AM3514" i="8" a="1"/>
  <c r="AM3514" i="8" s="1"/>
  <c r="AK140" i="8"/>
  <c r="AN140" i="8" a="1"/>
  <c r="AN140" i="8" s="1"/>
  <c r="AM140" i="8" a="1"/>
  <c r="AM140" i="8" s="1"/>
  <c r="AN984" i="8" a="1"/>
  <c r="AN984" i="8" s="1"/>
  <c r="AM984" i="8" a="1"/>
  <c r="AM984" i="8" s="1"/>
  <c r="AK984" i="8"/>
  <c r="AN588" i="8" a="1"/>
  <c r="AN588" i="8" s="1"/>
  <c r="AM588" i="8" a="1"/>
  <c r="AM588" i="8" s="1"/>
  <c r="AK588" i="8"/>
  <c r="AK818" i="8"/>
  <c r="AN818" i="8" a="1"/>
  <c r="AN818" i="8" s="1"/>
  <c r="AM818" i="8" a="1"/>
  <c r="AM818" i="8" s="1"/>
  <c r="AK1187" i="8"/>
  <c r="AN1187" i="8" a="1"/>
  <c r="AN1187" i="8" s="1"/>
  <c r="AM1187" i="8" a="1"/>
  <c r="AM1187" i="8" s="1"/>
  <c r="AK2425" i="8"/>
  <c r="AM2425" i="8" a="1"/>
  <c r="AM2425" i="8" s="1"/>
  <c r="AN2425" i="8" a="1"/>
  <c r="AN2425" i="8" s="1"/>
  <c r="AN29" i="8" a="1"/>
  <c r="AN29" i="8" s="1"/>
  <c r="AM29" i="8" a="1"/>
  <c r="AM29" i="8" s="1"/>
  <c r="AK29" i="8"/>
  <c r="AN465" i="8" a="1"/>
  <c r="AN465" i="8" s="1"/>
  <c r="AM465" i="8" a="1"/>
  <c r="AM465" i="8" s="1"/>
  <c r="AK465" i="8"/>
  <c r="AN351" i="8" a="1"/>
  <c r="AN351" i="8" s="1"/>
  <c r="AK351" i="8"/>
  <c r="AM351" i="8" a="1"/>
  <c r="AM351" i="8" s="1"/>
  <c r="AK293" i="8"/>
  <c r="AN293" i="8" a="1"/>
  <c r="AN293" i="8" s="1"/>
  <c r="AM293" i="8" a="1"/>
  <c r="AM293" i="8" s="1"/>
  <c r="AK1370" i="8"/>
  <c r="AN1370" i="8" a="1"/>
  <c r="AN1370" i="8" s="1"/>
  <c r="AM1370" i="8" a="1"/>
  <c r="AM1370" i="8" s="1"/>
  <c r="AM1903" i="8" a="1"/>
  <c r="AM1903" i="8" s="1"/>
  <c r="AK1903" i="8"/>
  <c r="AN1903" i="8" a="1"/>
  <c r="AN1903" i="8" s="1"/>
  <c r="AN2168" i="8" a="1"/>
  <c r="AN2168" i="8" s="1"/>
  <c r="AK2168" i="8"/>
  <c r="AM2168" i="8" a="1"/>
  <c r="AM2168" i="8" s="1"/>
  <c r="AN2156" i="8" a="1"/>
  <c r="AN2156" i="8" s="1"/>
  <c r="AK2156" i="8"/>
  <c r="AM2156" i="8" a="1"/>
  <c r="AM2156" i="8" s="1"/>
  <c r="AK2218" i="8"/>
  <c r="AN2218" i="8" a="1"/>
  <c r="AN2218" i="8" s="1"/>
  <c r="AM2218" i="8" a="1"/>
  <c r="AM2218" i="8" s="1"/>
  <c r="AN3397" i="8" a="1"/>
  <c r="AN3397" i="8" s="1"/>
  <c r="AK3397" i="8"/>
  <c r="AM3397" i="8" a="1"/>
  <c r="AM3397" i="8" s="1"/>
  <c r="AM365" i="8" a="1"/>
  <c r="AM365" i="8" s="1"/>
  <c r="AK365" i="8"/>
  <c r="AN365" i="8" a="1"/>
  <c r="AN365" i="8" s="1"/>
  <c r="AN149" i="8" a="1"/>
  <c r="AN149" i="8" s="1"/>
  <c r="AM149" i="8" a="1"/>
  <c r="AM149" i="8" s="1"/>
  <c r="AK149" i="8"/>
  <c r="AN255" i="8" a="1"/>
  <c r="AN255" i="8" s="1"/>
  <c r="AM255" i="8" a="1"/>
  <c r="AM255" i="8" s="1"/>
  <c r="AK255" i="8"/>
  <c r="AN739" i="8" a="1"/>
  <c r="AN739" i="8" s="1"/>
  <c r="AK739" i="8"/>
  <c r="AM739" i="8" a="1"/>
  <c r="AM739" i="8" s="1"/>
  <c r="AN990" i="8" a="1"/>
  <c r="AN990" i="8" s="1"/>
  <c r="AM990" i="8" a="1"/>
  <c r="AM990" i="8" s="1"/>
  <c r="AK990" i="8"/>
  <c r="AN1492" i="8" a="1"/>
  <c r="AN1492" i="8" s="1"/>
  <c r="AK1492" i="8"/>
  <c r="AM1492" i="8" a="1"/>
  <c r="AM1492" i="8" s="1"/>
  <c r="AN1280" i="8" a="1"/>
  <c r="AN1280" i="8" s="1"/>
  <c r="AK1280" i="8"/>
  <c r="AM1280" i="8" a="1"/>
  <c r="AM1280" i="8" s="1"/>
  <c r="AN2012" i="8" a="1"/>
  <c r="AN2012" i="8" s="1"/>
  <c r="AK2012" i="8"/>
  <c r="AM2012" i="8" a="1"/>
  <c r="AM2012" i="8" s="1"/>
  <c r="AN2099" i="8" a="1"/>
  <c r="AN2099" i="8" s="1"/>
  <c r="AK2099" i="8"/>
  <c r="AM2099" i="8" a="1"/>
  <c r="AM2099" i="8" s="1"/>
  <c r="AN2668" i="8" a="1"/>
  <c r="AN2668" i="8" s="1"/>
  <c r="AM2668" i="8" a="1"/>
  <c r="AM2668" i="8" s="1"/>
  <c r="AK2668" i="8"/>
  <c r="AK3057" i="8"/>
  <c r="AN3057" i="8" a="1"/>
  <c r="AN3057" i="8" s="1"/>
  <c r="AM3057" i="8" a="1"/>
  <c r="AM3057" i="8" s="1"/>
  <c r="AN354" i="8" a="1"/>
  <c r="AN354" i="8" s="1"/>
  <c r="AK354" i="8"/>
  <c r="AM354" i="8" a="1"/>
  <c r="AM354" i="8" s="1"/>
  <c r="AN3094" i="8" a="1"/>
  <c r="AN3094" i="8" s="1"/>
  <c r="AM3094" i="8" a="1"/>
  <c r="AM3094" i="8" s="1"/>
  <c r="AK3094" i="8"/>
  <c r="AK4043" i="8"/>
  <c r="AM4043" i="8" a="1"/>
  <c r="AM4043" i="8" s="1"/>
  <c r="AN4043" i="8" a="1"/>
  <c r="AN4043" i="8" s="1"/>
  <c r="AK4029" i="8"/>
  <c r="AN4029" i="8" a="1"/>
  <c r="AN4029" i="8" s="1"/>
  <c r="AM4029" i="8" a="1"/>
  <c r="AM4029" i="8" s="1"/>
  <c r="AN4303" i="8" a="1"/>
  <c r="AN4303" i="8" s="1"/>
  <c r="AM4303" i="8" a="1"/>
  <c r="AM4303" i="8" s="1"/>
  <c r="AK4303" i="8"/>
  <c r="AN4259" i="8" a="1"/>
  <c r="AN4259" i="8" s="1"/>
  <c r="AK4259" i="8"/>
  <c r="AM4259" i="8" a="1"/>
  <c r="AM4259" i="8" s="1"/>
  <c r="AN4506" i="8" a="1"/>
  <c r="AN4506" i="8" s="1"/>
  <c r="AK4506" i="8"/>
  <c r="AM4506" i="8" a="1"/>
  <c r="AM4506" i="8" s="1"/>
  <c r="AK4628" i="8"/>
  <c r="AM4628" i="8" a="1"/>
  <c r="AM4628" i="8" s="1"/>
  <c r="AN4628" i="8" a="1"/>
  <c r="AN4628" i="8" s="1"/>
  <c r="AN6261" i="8" a="1"/>
  <c r="AN6261" i="8" s="1"/>
  <c r="AM6261" i="8" a="1"/>
  <c r="AM6261" i="8" s="1"/>
  <c r="AK6261" i="8"/>
  <c r="AN6286" i="8" a="1"/>
  <c r="AN6286" i="8" s="1"/>
  <c r="AM6286" i="8" a="1"/>
  <c r="AM6286" i="8" s="1"/>
  <c r="AK6286" i="8"/>
  <c r="AK6251" i="8"/>
  <c r="AN6251" i="8" a="1"/>
  <c r="AN6251" i="8" s="1"/>
  <c r="AM6251" i="8" a="1"/>
  <c r="AM6251" i="8" s="1"/>
  <c r="AK6960" i="8"/>
  <c r="AN6960" i="8" a="1"/>
  <c r="AN6960" i="8" s="1"/>
  <c r="AM6960" i="8" a="1"/>
  <c r="AM6960" i="8" s="1"/>
  <c r="AK7448" i="8"/>
  <c r="AN7448" i="8" a="1"/>
  <c r="AN7448" i="8" s="1"/>
  <c r="AM7448" i="8" a="1"/>
  <c r="AM7448" i="8" s="1"/>
  <c r="AN7548" i="8" a="1"/>
  <c r="AN7548" i="8" s="1"/>
  <c r="AK7548" i="8"/>
  <c r="AM7548" i="8" a="1"/>
  <c r="AM7548" i="8" s="1"/>
  <c r="AN7714" i="8" a="1"/>
  <c r="AN7714" i="8" s="1"/>
  <c r="AK7714" i="8"/>
  <c r="AM7714" i="8" a="1"/>
  <c r="AM7714" i="8" s="1"/>
  <c r="AN513" i="8" a="1"/>
  <c r="AN513" i="8" s="1"/>
  <c r="AM513" i="8" a="1"/>
  <c r="AM513" i="8" s="1"/>
  <c r="AK513" i="8"/>
  <c r="AN621" i="8" a="1"/>
  <c r="AN621" i="8" s="1"/>
  <c r="AM621" i="8" a="1"/>
  <c r="AM621" i="8" s="1"/>
  <c r="AK621" i="8"/>
  <c r="AK1097" i="8"/>
  <c r="AN1097" i="8" a="1"/>
  <c r="AN1097" i="8" s="1"/>
  <c r="AM1097" i="8" a="1"/>
  <c r="AM1097" i="8" s="1"/>
  <c r="AK4826" i="8"/>
  <c r="AM4826" i="8" a="1"/>
  <c r="AM4826" i="8" s="1"/>
  <c r="AN4826" i="8" a="1"/>
  <c r="AN4826" i="8" s="1"/>
  <c r="AN4839" i="8" a="1"/>
  <c r="AN4839" i="8" s="1"/>
  <c r="AM4839" i="8" a="1"/>
  <c r="AM4839" i="8" s="1"/>
  <c r="AK4839" i="8"/>
  <c r="AM5043" i="8" a="1"/>
  <c r="AM5043" i="8" s="1"/>
  <c r="AK5043" i="8"/>
  <c r="AN5043" i="8" a="1"/>
  <c r="AN5043" i="8" s="1"/>
  <c r="AM5034" i="8" a="1"/>
  <c r="AM5034" i="8" s="1"/>
  <c r="AK5034" i="8"/>
  <c r="AN5034" i="8" a="1"/>
  <c r="AN5034" i="8" s="1"/>
  <c r="AK5219" i="8"/>
  <c r="AN5219" i="8" a="1"/>
  <c r="AN5219" i="8" s="1"/>
  <c r="AM5219" i="8" a="1"/>
  <c r="AM5219" i="8" s="1"/>
  <c r="AN5235" i="8" a="1"/>
  <c r="AN5235" i="8" s="1"/>
  <c r="AM5235" i="8" a="1"/>
  <c r="AM5235" i="8" s="1"/>
  <c r="AK5235" i="8"/>
  <c r="AN5544" i="8" a="1"/>
  <c r="AN5544" i="8" s="1"/>
  <c r="AM5544" i="8" a="1"/>
  <c r="AM5544" i="8" s="1"/>
  <c r="AK5544" i="8"/>
  <c r="AM6409" i="8" a="1"/>
  <c r="AM6409" i="8" s="1"/>
  <c r="AN6409" i="8" a="1"/>
  <c r="AN6409" i="8" s="1"/>
  <c r="AK6409" i="8"/>
  <c r="AN6312" i="8" a="1"/>
  <c r="AN6312" i="8" s="1"/>
  <c r="AM6312" i="8" a="1"/>
  <c r="AM6312" i="8" s="1"/>
  <c r="AK6312" i="8"/>
  <c r="AN7017" i="8" a="1"/>
  <c r="AN7017" i="8" s="1"/>
  <c r="AM7017" i="8" a="1"/>
  <c r="AM7017" i="8" s="1"/>
  <c r="AK7017" i="8"/>
  <c r="AN3181" i="8" a="1"/>
  <c r="AN3181" i="8" s="1"/>
  <c r="AM3181" i="8" a="1"/>
  <c r="AM3181" i="8" s="1"/>
  <c r="AK3181" i="8"/>
  <c r="AN3153" i="8" a="1"/>
  <c r="AN3153" i="8" s="1"/>
  <c r="AM3153" i="8" a="1"/>
  <c r="AM3153" i="8" s="1"/>
  <c r="AK3153" i="8"/>
  <c r="AN3496" i="8" a="1"/>
  <c r="AN3496" i="8" s="1"/>
  <c r="AK3496" i="8"/>
  <c r="AM3496" i="8" a="1"/>
  <c r="AM3496" i="8" s="1"/>
  <c r="AN3360" i="8" a="1"/>
  <c r="AN3360" i="8" s="1"/>
  <c r="AM3360" i="8" a="1"/>
  <c r="AM3360" i="8" s="1"/>
  <c r="AK3360" i="8"/>
  <c r="AN3173" i="8" a="1"/>
  <c r="AN3173" i="8" s="1"/>
  <c r="AM3173" i="8" a="1"/>
  <c r="AM3173" i="8" s="1"/>
  <c r="AK3173" i="8"/>
  <c r="AN4602" i="8" a="1"/>
  <c r="AN4602" i="8" s="1"/>
  <c r="AM4602" i="8" a="1"/>
  <c r="AM4602" i="8" s="1"/>
  <c r="AK4602" i="8"/>
  <c r="AN5746" i="8" a="1"/>
  <c r="AN5746" i="8" s="1"/>
  <c r="AK5746" i="8"/>
  <c r="AM5746" i="8" a="1"/>
  <c r="AM5746" i="8" s="1"/>
  <c r="AK6017" i="8"/>
  <c r="AN6017" i="8" a="1"/>
  <c r="AN6017" i="8" s="1"/>
  <c r="AM6017" i="8" a="1"/>
  <c r="AM6017" i="8" s="1"/>
  <c r="AN6598" i="8" a="1"/>
  <c r="AN6598" i="8" s="1"/>
  <c r="AM6598" i="8" a="1"/>
  <c r="AM6598" i="8" s="1"/>
  <c r="AK6598" i="8"/>
  <c r="AN6297" i="8" a="1"/>
  <c r="AN6297" i="8" s="1"/>
  <c r="AM6297" i="8" a="1"/>
  <c r="AM6297" i="8" s="1"/>
  <c r="AK6297" i="8"/>
  <c r="AN6219" i="8" a="1"/>
  <c r="AN6219" i="8" s="1"/>
  <c r="AM6219" i="8" a="1"/>
  <c r="AM6219" i="8" s="1"/>
  <c r="AK6219" i="8"/>
  <c r="AN6392" i="8" a="1"/>
  <c r="AN6392" i="8" s="1"/>
  <c r="AM6392" i="8" a="1"/>
  <c r="AM6392" i="8" s="1"/>
  <c r="AK6392" i="8"/>
  <c r="AN6547" i="8" a="1"/>
  <c r="AN6547" i="8" s="1"/>
  <c r="AM6547" i="8" a="1"/>
  <c r="AM6547" i="8" s="1"/>
  <c r="AK6547" i="8"/>
  <c r="AM6630" i="8" a="1"/>
  <c r="AM6630" i="8" s="1"/>
  <c r="AK6630" i="8"/>
  <c r="AN6630" i="8" a="1"/>
  <c r="AN6630" i="8" s="1"/>
  <c r="AN7299" i="8" a="1"/>
  <c r="AN7299" i="8" s="1"/>
  <c r="AK7299" i="8"/>
  <c r="AM7299" i="8" a="1"/>
  <c r="AM7299" i="8" s="1"/>
  <c r="AK2690" i="8"/>
  <c r="AN2690" i="8" a="1"/>
  <c r="AN2690" i="8" s="1"/>
  <c r="AM2690" i="8" a="1"/>
  <c r="AM2690" i="8" s="1"/>
  <c r="AK3084" i="8"/>
  <c r="AN3084" i="8" a="1"/>
  <c r="AN3084" i="8" s="1"/>
  <c r="AM3084" i="8" a="1"/>
  <c r="AM3084" i="8" s="1"/>
  <c r="AN3403" i="8" a="1"/>
  <c r="AN3403" i="8" s="1"/>
  <c r="AK3403" i="8"/>
  <c r="AM3403" i="8" a="1"/>
  <c r="AM3403" i="8" s="1"/>
  <c r="AN3356" i="8" a="1"/>
  <c r="AN3356" i="8" s="1"/>
  <c r="AM3356" i="8" a="1"/>
  <c r="AM3356" i="8" s="1"/>
  <c r="AK3356" i="8"/>
  <c r="AN4260" i="8" a="1"/>
  <c r="AN4260" i="8" s="1"/>
  <c r="AM4260" i="8" a="1"/>
  <c r="AM4260" i="8" s="1"/>
  <c r="AK4260" i="8"/>
  <c r="AN4212" i="8" a="1"/>
  <c r="AN4212" i="8" s="1"/>
  <c r="AM4212" i="8" a="1"/>
  <c r="AM4212" i="8" s="1"/>
  <c r="AK4212" i="8"/>
  <c r="AK4811" i="8"/>
  <c r="AM4811" i="8" a="1"/>
  <c r="AM4811" i="8" s="1"/>
  <c r="AN4811" i="8" a="1"/>
  <c r="AN4811" i="8" s="1"/>
  <c r="AN4585" i="8" a="1"/>
  <c r="AN4585" i="8" s="1"/>
  <c r="AM4585" i="8" a="1"/>
  <c r="AM4585" i="8" s="1"/>
  <c r="AK4585" i="8"/>
  <c r="AN4931" i="8" a="1"/>
  <c r="AN4931" i="8" s="1"/>
  <c r="AM4931" i="8" a="1"/>
  <c r="AM4931" i="8" s="1"/>
  <c r="AK4931" i="8"/>
  <c r="AM5543" i="8" a="1"/>
  <c r="AM5543" i="8" s="1"/>
  <c r="AK5543" i="8"/>
  <c r="AN5543" i="8" a="1"/>
  <c r="AN5543" i="8" s="1"/>
  <c r="AN6237" i="8" a="1"/>
  <c r="AN6237" i="8" s="1"/>
  <c r="AM6237" i="8" a="1"/>
  <c r="AM6237" i="8" s="1"/>
  <c r="AK6237" i="8"/>
  <c r="AM6155" i="8" a="1"/>
  <c r="AM6155" i="8" s="1"/>
  <c r="AK6155" i="8"/>
  <c r="AN6155" i="8" a="1"/>
  <c r="AN6155" i="8" s="1"/>
  <c r="AN6718" i="8" a="1"/>
  <c r="AN6718" i="8" s="1"/>
  <c r="AM6718" i="8" a="1"/>
  <c r="AM6718" i="8" s="1"/>
  <c r="AK6718" i="8"/>
  <c r="AN6934" i="8" a="1"/>
  <c r="AN6934" i="8" s="1"/>
  <c r="AM6934" i="8" a="1"/>
  <c r="AM6934" i="8" s="1"/>
  <c r="AK6934" i="8"/>
  <c r="AK6988" i="8"/>
  <c r="AN6988" i="8" a="1"/>
  <c r="AN6988" i="8" s="1"/>
  <c r="AM6988" i="8" a="1"/>
  <c r="AM6988" i="8" s="1"/>
  <c r="AN7359" i="8" a="1"/>
  <c r="AN7359" i="8" s="1"/>
  <c r="AK7359" i="8"/>
  <c r="AM7359" i="8" a="1"/>
  <c r="AM7359" i="8" s="1"/>
  <c r="AM7682" i="8" a="1"/>
  <c r="AM7682" i="8" s="1"/>
  <c r="AK7682" i="8"/>
  <c r="AN7682" i="8" a="1"/>
  <c r="AN7682" i="8" s="1"/>
  <c r="AN3222" i="8" a="1"/>
  <c r="AN3222" i="8" s="1"/>
  <c r="AM3222" i="8" a="1"/>
  <c r="AM3222" i="8" s="1"/>
  <c r="AK3222" i="8"/>
  <c r="AN3510" i="8" a="1"/>
  <c r="AN3510" i="8" s="1"/>
  <c r="AM3510" i="8" a="1"/>
  <c r="AM3510" i="8" s="1"/>
  <c r="AK3510" i="8"/>
  <c r="AN3251" i="8" a="1"/>
  <c r="AN3251" i="8" s="1"/>
  <c r="AM3251" i="8" a="1"/>
  <c r="AM3251" i="8" s="1"/>
  <c r="AK3251" i="8"/>
  <c r="AN4141" i="8" a="1"/>
  <c r="AN4141" i="8" s="1"/>
  <c r="AM4141" i="8" a="1"/>
  <c r="AM4141" i="8" s="1"/>
  <c r="AK4141" i="8"/>
  <c r="AN4249" i="8" a="1"/>
  <c r="AN4249" i="8" s="1"/>
  <c r="AM4249" i="8" a="1"/>
  <c r="AM4249" i="8" s="1"/>
  <c r="AK4249" i="8"/>
  <c r="AN4160" i="8" a="1"/>
  <c r="AN4160" i="8" s="1"/>
  <c r="AK4160" i="8"/>
  <c r="AM4160" i="8" a="1"/>
  <c r="AM4160" i="8" s="1"/>
  <c r="AK4823" i="8"/>
  <c r="AM4823" i="8" a="1"/>
  <c r="AM4823" i="8" s="1"/>
  <c r="AN4823" i="8" a="1"/>
  <c r="AN4823" i="8" s="1"/>
  <c r="AM5321" i="8" a="1"/>
  <c r="AM5321" i="8" s="1"/>
  <c r="AK5321" i="8"/>
  <c r="AN5321" i="8" a="1"/>
  <c r="AN5321" i="8" s="1"/>
  <c r="AK5626" i="8"/>
  <c r="AN5626" i="8" a="1"/>
  <c r="AN5626" i="8" s="1"/>
  <c r="AM5626" i="8" a="1"/>
  <c r="AM5626" i="8" s="1"/>
  <c r="AM5906" i="8" a="1"/>
  <c r="AM5906" i="8" s="1"/>
  <c r="AK5906" i="8"/>
  <c r="AN5906" i="8" a="1"/>
  <c r="AN5906" i="8" s="1"/>
  <c r="AM7373" i="8" a="1"/>
  <c r="AM7373" i="8" s="1"/>
  <c r="AK7373" i="8"/>
  <c r="AN7373" i="8" a="1"/>
  <c r="AN7373" i="8" s="1"/>
  <c r="AN7474" i="8" a="1"/>
  <c r="AN7474" i="8" s="1"/>
  <c r="AM7474" i="8" a="1"/>
  <c r="AM7474" i="8" s="1"/>
  <c r="AK7474" i="8"/>
  <c r="AK4865" i="8"/>
  <c r="AM4865" i="8" a="1"/>
  <c r="AM4865" i="8" s="1"/>
  <c r="AN4865" i="8" a="1"/>
  <c r="AN4865" i="8" s="1"/>
  <c r="AK4979" i="8"/>
  <c r="AM4979" i="8" a="1"/>
  <c r="AM4979" i="8" s="1"/>
  <c r="AN4979" i="8" a="1"/>
  <c r="AN4979" i="8" s="1"/>
  <c r="AM4965" i="8" a="1"/>
  <c r="AM4965" i="8" s="1"/>
  <c r="AK4965" i="8"/>
  <c r="AN4965" i="8" a="1"/>
  <c r="AN4965" i="8" s="1"/>
  <c r="AK5143" i="8"/>
  <c r="AN5143" i="8" a="1"/>
  <c r="AN5143" i="8" s="1"/>
  <c r="AM5143" i="8" a="1"/>
  <c r="AM5143" i="8" s="1"/>
  <c r="AN5214" i="8" a="1"/>
  <c r="AN5214" i="8" s="1"/>
  <c r="AK5214" i="8"/>
  <c r="AM5214" i="8" a="1"/>
  <c r="AM5214" i="8" s="1"/>
  <c r="AM5925" i="8" a="1"/>
  <c r="AM5925" i="8" s="1"/>
  <c r="AK5925" i="8"/>
  <c r="AN5925" i="8" a="1"/>
  <c r="AN5925" i="8" s="1"/>
  <c r="AK1260" i="8"/>
  <c r="AN1260" i="8" a="1"/>
  <c r="AN1260" i="8" s="1"/>
  <c r="AM1260" i="8" a="1"/>
  <c r="AM1260" i="8" s="1"/>
  <c r="AM3006" i="8" a="1"/>
  <c r="AM3006" i="8" s="1"/>
  <c r="AK3006" i="8"/>
  <c r="AN3006" i="8" a="1"/>
  <c r="AN3006" i="8" s="1"/>
  <c r="AN3228" i="8" a="1"/>
  <c r="AN3228" i="8" s="1"/>
  <c r="AM3228" i="8" a="1"/>
  <c r="AM3228" i="8" s="1"/>
  <c r="AK3228" i="8"/>
  <c r="AN3336" i="8" a="1"/>
  <c r="AN3336" i="8" s="1"/>
  <c r="AM3336" i="8" a="1"/>
  <c r="AM3336" i="8" s="1"/>
  <c r="AK3336" i="8"/>
  <c r="AK4474" i="8"/>
  <c r="AN4474" i="8" a="1"/>
  <c r="AN4474" i="8" s="1"/>
  <c r="AM4474" i="8" a="1"/>
  <c r="AM4474" i="8" s="1"/>
  <c r="AN4321" i="8" a="1"/>
  <c r="AN4321" i="8" s="1"/>
  <c r="AM4321" i="8" a="1"/>
  <c r="AM4321" i="8" s="1"/>
  <c r="AK4321" i="8"/>
  <c r="AN4966" i="8" a="1"/>
  <c r="AN4966" i="8" s="1"/>
  <c r="AK4966" i="8"/>
  <c r="AM4966" i="8" a="1"/>
  <c r="AM4966" i="8" s="1"/>
  <c r="AM5372" i="8" a="1"/>
  <c r="AM5372" i="8" s="1"/>
  <c r="AK5372" i="8"/>
  <c r="AN5372" i="8" a="1"/>
  <c r="AN5372" i="8" s="1"/>
  <c r="AK5586" i="8"/>
  <c r="AM5586" i="8" a="1"/>
  <c r="AM5586" i="8" s="1"/>
  <c r="AN5586" i="8" a="1"/>
  <c r="AN5586" i="8" s="1"/>
  <c r="AN6052" i="8" a="1"/>
  <c r="AN6052" i="8" s="1"/>
  <c r="AM6052" i="8" a="1"/>
  <c r="AM6052" i="8" s="1"/>
  <c r="AK6052" i="8"/>
  <c r="AK6247" i="8"/>
  <c r="AN6247" i="8" a="1"/>
  <c r="AN6247" i="8" s="1"/>
  <c r="AM6247" i="8" a="1"/>
  <c r="AM6247" i="8" s="1"/>
  <c r="AN6216" i="8" a="1"/>
  <c r="AN6216" i="8" s="1"/>
  <c r="AM6216" i="8" a="1"/>
  <c r="AM6216" i="8" s="1"/>
  <c r="AK6216" i="8"/>
  <c r="AM6307" i="8" a="1"/>
  <c r="AM6307" i="8" s="1"/>
  <c r="AN6307" i="8" a="1"/>
  <c r="AN6307" i="8" s="1"/>
  <c r="AK6307" i="8"/>
  <c r="AN7401" i="8" a="1"/>
  <c r="AN7401" i="8" s="1"/>
  <c r="AK7401" i="8"/>
  <c r="AM7401" i="8" a="1"/>
  <c r="AM7401" i="8" s="1"/>
  <c r="AN7812" i="8" a="1"/>
  <c r="AN7812" i="8" s="1"/>
  <c r="AK7812" i="8"/>
  <c r="AM7812" i="8" a="1"/>
  <c r="AM7812" i="8" s="1"/>
  <c r="AK2700" i="8"/>
  <c r="AM2700" i="8" a="1"/>
  <c r="AM2700" i="8" s="1"/>
  <c r="AN2700" i="8" a="1"/>
  <c r="AN2700" i="8" s="1"/>
  <c r="AN3260" i="8" a="1"/>
  <c r="AN3260" i="8" s="1"/>
  <c r="AM3260" i="8" a="1"/>
  <c r="AM3260" i="8" s="1"/>
  <c r="AK3260" i="8"/>
  <c r="AK4535" i="8"/>
  <c r="AN4535" i="8" a="1"/>
  <c r="AN4535" i="8" s="1"/>
  <c r="AM4535" i="8" a="1"/>
  <c r="AM4535" i="8" s="1"/>
  <c r="AK4898" i="8"/>
  <c r="AM4898" i="8" a="1"/>
  <c r="AM4898" i="8" s="1"/>
  <c r="AN4898" i="8" a="1"/>
  <c r="AN4898" i="8" s="1"/>
  <c r="AM5384" i="8" a="1"/>
  <c r="AM5384" i="8" s="1"/>
  <c r="AK5384" i="8"/>
  <c r="AN5384" i="8" a="1"/>
  <c r="AN5384" i="8" s="1"/>
  <c r="AN6147" i="8" a="1"/>
  <c r="AN6147" i="8" s="1"/>
  <c r="AM6147" i="8" a="1"/>
  <c r="AM6147" i="8" s="1"/>
  <c r="AK6147" i="8"/>
  <c r="AN6502" i="8" a="1"/>
  <c r="AN6502" i="8" s="1"/>
  <c r="AK6502" i="8"/>
  <c r="AM6502" i="8" a="1"/>
  <c r="AM6502" i="8" s="1"/>
  <c r="AM6558" i="8" a="1"/>
  <c r="AM6558" i="8" s="1"/>
  <c r="AK6558" i="8"/>
  <c r="AN6558" i="8" a="1"/>
  <c r="AN6558" i="8" s="1"/>
  <c r="AN6955" i="8" a="1"/>
  <c r="AN6955" i="8" s="1"/>
  <c r="AM6955" i="8" a="1"/>
  <c r="AM6955" i="8" s="1"/>
  <c r="AK6955" i="8"/>
  <c r="AM22" i="8" a="1"/>
  <c r="AM22" i="8" s="1"/>
  <c r="AN22" i="8" a="1"/>
  <c r="AN22" i="8" s="1"/>
  <c r="AK22" i="8"/>
  <c r="AN4112" i="8" a="1"/>
  <c r="AN4112" i="8" s="1"/>
  <c r="AK4112" i="8"/>
  <c r="AM4112" i="8" a="1"/>
  <c r="AM4112" i="8" s="1"/>
  <c r="AN4210" i="8" a="1"/>
  <c r="AN4210" i="8" s="1"/>
  <c r="AM4210" i="8" a="1"/>
  <c r="AM4210" i="8" s="1"/>
  <c r="AK4210" i="8"/>
  <c r="AN4318" i="8" a="1"/>
  <c r="AN4318" i="8" s="1"/>
  <c r="AM4318" i="8" a="1"/>
  <c r="AM4318" i="8" s="1"/>
  <c r="AK4318" i="8"/>
  <c r="AN4359" i="8" a="1"/>
  <c r="AN4359" i="8" s="1"/>
  <c r="AM4359" i="8" a="1"/>
  <c r="AM4359" i="8" s="1"/>
  <c r="AK4359" i="8"/>
  <c r="AN4385" i="8" a="1"/>
  <c r="AN4385" i="8" s="1"/>
  <c r="AK4385" i="8"/>
  <c r="AM4385" i="8" a="1"/>
  <c r="AM4385" i="8" s="1"/>
  <c r="AK4724" i="8"/>
  <c r="AM4724" i="8" a="1"/>
  <c r="AM4724" i="8" s="1"/>
  <c r="AN4724" i="8" a="1"/>
  <c r="AN4724" i="8" s="1"/>
  <c r="AM5402" i="8" a="1"/>
  <c r="AM5402" i="8" s="1"/>
  <c r="AK5402" i="8"/>
  <c r="AN5402" i="8" a="1"/>
  <c r="AN5402" i="8" s="1"/>
  <c r="AM5489" i="8" a="1"/>
  <c r="AM5489" i="8" s="1"/>
  <c r="AK5489" i="8"/>
  <c r="AN5489" i="8" a="1"/>
  <c r="AN5489" i="8" s="1"/>
  <c r="AK5222" i="8"/>
  <c r="AN5222" i="8" a="1"/>
  <c r="AN5222" i="8" s="1"/>
  <c r="AM5222" i="8" a="1"/>
  <c r="AM5222" i="8" s="1"/>
  <c r="AK5598" i="8"/>
  <c r="AM5598" i="8" a="1"/>
  <c r="AM5598" i="8" s="1"/>
  <c r="AN5598" i="8" a="1"/>
  <c r="AN5598" i="8" s="1"/>
  <c r="AN5698" i="8" a="1"/>
  <c r="AN5698" i="8" s="1"/>
  <c r="AK5698" i="8"/>
  <c r="AM5698" i="8" a="1"/>
  <c r="AM5698" i="8" s="1"/>
  <c r="AN5565" i="8" a="1"/>
  <c r="AN5565" i="8" s="1"/>
  <c r="AM5565" i="8" a="1"/>
  <c r="AM5565" i="8" s="1"/>
  <c r="AK5565" i="8"/>
  <c r="AM5868" i="8" a="1"/>
  <c r="AM5868" i="8" s="1"/>
  <c r="AK5868" i="8"/>
  <c r="AN5868" i="8" a="1"/>
  <c r="AN5868" i="8" s="1"/>
  <c r="AN6048" i="8" a="1"/>
  <c r="AN6048" i="8" s="1"/>
  <c r="AM6048" i="8" a="1"/>
  <c r="AM6048" i="8" s="1"/>
  <c r="AK6048" i="8"/>
  <c r="AN6401" i="8" a="1"/>
  <c r="AN6401" i="8" s="1"/>
  <c r="AM6401" i="8" a="1"/>
  <c r="AM6401" i="8" s="1"/>
  <c r="AK6401" i="8"/>
  <c r="AM6654" i="8" a="1"/>
  <c r="AM6654" i="8" s="1"/>
  <c r="AK6654" i="8"/>
  <c r="AN6654" i="8" a="1"/>
  <c r="AN6654" i="8" s="1"/>
  <c r="AK6979" i="8"/>
  <c r="AN6979" i="8" a="1"/>
  <c r="AN6979" i="8" s="1"/>
  <c r="AM6979" i="8" a="1"/>
  <c r="AM6979" i="8" s="1"/>
  <c r="AN7883" i="8" a="1"/>
  <c r="AN7883" i="8" s="1"/>
  <c r="AM7883" i="8" a="1"/>
  <c r="AM7883" i="8" s="1"/>
  <c r="AK7883" i="8"/>
  <c r="AN3219" i="8" a="1"/>
  <c r="AN3219" i="8" s="1"/>
  <c r="AM3219" i="8" a="1"/>
  <c r="AM3219" i="8" s="1"/>
  <c r="AK3219" i="8"/>
  <c r="AN2989" i="8" a="1"/>
  <c r="AN2989" i="8" s="1"/>
  <c r="AM2989" i="8" a="1"/>
  <c r="AM2989" i="8" s="1"/>
  <c r="AK2989" i="8"/>
  <c r="AN3301" i="8" a="1"/>
  <c r="AN3301" i="8" s="1"/>
  <c r="AK3301" i="8"/>
  <c r="AM3301" i="8" a="1"/>
  <c r="AM3301" i="8" s="1"/>
  <c r="AN3201" i="8" a="1"/>
  <c r="AN3201" i="8" s="1"/>
  <c r="AM3201" i="8" a="1"/>
  <c r="AM3201" i="8" s="1"/>
  <c r="AK3201" i="8"/>
  <c r="AM3593" i="8" a="1"/>
  <c r="AM3593" i="8" s="1"/>
  <c r="AK3593" i="8"/>
  <c r="AN3593" i="8" a="1"/>
  <c r="AN3593" i="8" s="1"/>
  <c r="AK4961" i="8"/>
  <c r="AN4961" i="8" a="1"/>
  <c r="AN4961" i="8" s="1"/>
  <c r="AM4961" i="8" a="1"/>
  <c r="AM4961" i="8" s="1"/>
  <c r="AN4366" i="8" a="1"/>
  <c r="AN4366" i="8" s="1"/>
  <c r="AM4366" i="8" a="1"/>
  <c r="AM4366" i="8" s="1"/>
  <c r="AK4366" i="8"/>
  <c r="AK4595" i="8"/>
  <c r="AM4595" i="8" a="1"/>
  <c r="AM4595" i="8" s="1"/>
  <c r="AN4595" i="8" a="1"/>
  <c r="AN4595" i="8" s="1"/>
  <c r="AN4887" i="8" a="1"/>
  <c r="AN4887" i="8" s="1"/>
  <c r="AM4887" i="8" a="1"/>
  <c r="AM4887" i="8" s="1"/>
  <c r="AK4887" i="8"/>
  <c r="AK4685" i="8"/>
  <c r="AM4685" i="8" a="1"/>
  <c r="AM4685" i="8" s="1"/>
  <c r="AN4685" i="8" a="1"/>
  <c r="AN4685" i="8" s="1"/>
  <c r="AM5025" i="8" a="1"/>
  <c r="AM5025" i="8" s="1"/>
  <c r="AK5025" i="8"/>
  <c r="AN5025" i="8" a="1"/>
  <c r="AN5025" i="8" s="1"/>
  <c r="AM5327" i="8" a="1"/>
  <c r="AM5327" i="8" s="1"/>
  <c r="AK5327" i="8"/>
  <c r="AN5327" i="8" a="1"/>
  <c r="AN5327" i="8" s="1"/>
  <c r="AN6016" i="8" a="1"/>
  <c r="AN6016" i="8" s="1"/>
  <c r="AM6016" i="8" a="1"/>
  <c r="AM6016" i="8" s="1"/>
  <c r="AK6016" i="8"/>
  <c r="AM7361" i="8" a="1"/>
  <c r="AM7361" i="8" s="1"/>
  <c r="AK7361" i="8"/>
  <c r="AN7361" i="8" a="1"/>
  <c r="AN7361" i="8" s="1"/>
  <c r="AN1610" i="8" a="1"/>
  <c r="AN1610" i="8" s="1"/>
  <c r="AM1610" i="8" a="1"/>
  <c r="AM1610" i="8" s="1"/>
  <c r="AK1610" i="8"/>
  <c r="AK2580" i="8"/>
  <c r="AN2580" i="8" a="1"/>
  <c r="AN2580" i="8" s="1"/>
  <c r="AM2580" i="8" a="1"/>
  <c r="AM2580" i="8" s="1"/>
  <c r="AN3312" i="8" a="1"/>
  <c r="AN3312" i="8" s="1"/>
  <c r="AM3312" i="8" a="1"/>
  <c r="AM3312" i="8" s="1"/>
  <c r="AK3312" i="8"/>
  <c r="AN3269" i="8" a="1"/>
  <c r="AN3269" i="8" s="1"/>
  <c r="AM3269" i="8" a="1"/>
  <c r="AM3269" i="8" s="1"/>
  <c r="AK3269" i="8"/>
  <c r="AN4159" i="8" a="1"/>
  <c r="AN4159" i="8" s="1"/>
  <c r="AM4159" i="8" a="1"/>
  <c r="AM4159" i="8" s="1"/>
  <c r="AK4159" i="8"/>
  <c r="AN4267" i="8" a="1"/>
  <c r="AN4267" i="8" s="1"/>
  <c r="AM4267" i="8" a="1"/>
  <c r="AM4267" i="8" s="1"/>
  <c r="AK4267" i="8"/>
  <c r="AK4718" i="8"/>
  <c r="AM4718" i="8" a="1"/>
  <c r="AM4718" i="8" s="1"/>
  <c r="AN4718" i="8" a="1"/>
  <c r="AN4718" i="8" s="1"/>
  <c r="AK4445" i="8"/>
  <c r="AN4445" i="8" a="1"/>
  <c r="AN4445" i="8" s="1"/>
  <c r="AM4445" i="8" a="1"/>
  <c r="AM4445" i="8" s="1"/>
  <c r="AN4659" i="8" a="1"/>
  <c r="AN4659" i="8" s="1"/>
  <c r="AM4659" i="8" a="1"/>
  <c r="AM4659" i="8" s="1"/>
  <c r="AK4659" i="8"/>
  <c r="AN4981" i="8" a="1"/>
  <c r="AN4981" i="8" s="1"/>
  <c r="AK4981" i="8"/>
  <c r="AM4981" i="8" a="1"/>
  <c r="AM4981" i="8" s="1"/>
  <c r="AM5438" i="8" a="1"/>
  <c r="AM5438" i="8" s="1"/>
  <c r="AK5438" i="8"/>
  <c r="AN5438" i="8" a="1"/>
  <c r="AN5438" i="8" s="1"/>
  <c r="AN5628" i="8" a="1"/>
  <c r="AN5628" i="8" s="1"/>
  <c r="AM5628" i="8" a="1"/>
  <c r="AM5628" i="8" s="1"/>
  <c r="AK5628" i="8"/>
  <c r="AM5976" i="8" a="1"/>
  <c r="AM5976" i="8" s="1"/>
  <c r="AK5976" i="8"/>
  <c r="AN5976" i="8" a="1"/>
  <c r="AN5976" i="8" s="1"/>
  <c r="AN6386" i="8" a="1"/>
  <c r="AN6386" i="8" s="1"/>
  <c r="AM6386" i="8" a="1"/>
  <c r="AM6386" i="8" s="1"/>
  <c r="AK6386" i="8"/>
  <c r="AM6600" i="8" a="1"/>
  <c r="AM6600" i="8" s="1"/>
  <c r="AK6600" i="8"/>
  <c r="AN6600" i="8" a="1"/>
  <c r="AN6600" i="8" s="1"/>
  <c r="AN6745" i="8" a="1"/>
  <c r="AN6745" i="8" s="1"/>
  <c r="AM6745" i="8" a="1"/>
  <c r="AM6745" i="8" s="1"/>
  <c r="AK6745" i="8"/>
  <c r="AN6970" i="8" a="1"/>
  <c r="AN6970" i="8" s="1"/>
  <c r="AM6970" i="8" a="1"/>
  <c r="AM6970" i="8" s="1"/>
  <c r="AK6970" i="8"/>
  <c r="AN2959" i="8" a="1"/>
  <c r="AN2959" i="8" s="1"/>
  <c r="AM2959" i="8" a="1"/>
  <c r="AM2959" i="8" s="1"/>
  <c r="AK2959" i="8"/>
  <c r="AN3145" i="8" a="1"/>
  <c r="AN3145" i="8" s="1"/>
  <c r="AM3145" i="8" a="1"/>
  <c r="AM3145" i="8" s="1"/>
  <c r="AK3145" i="8"/>
  <c r="AM3618" i="8" a="1"/>
  <c r="AM3618" i="8" s="1"/>
  <c r="AN3618" i="8" a="1"/>
  <c r="AN3618" i="8" s="1"/>
  <c r="AK3618" i="8"/>
  <c r="AK4760" i="8"/>
  <c r="AM4760" i="8" a="1"/>
  <c r="AM4760" i="8" s="1"/>
  <c r="AN4760" i="8" a="1"/>
  <c r="AN4760" i="8" s="1"/>
  <c r="AK4697" i="8"/>
  <c r="AM4697" i="8" a="1"/>
  <c r="AM4697" i="8" s="1"/>
  <c r="AN4697" i="8" a="1"/>
  <c r="AN4697" i="8" s="1"/>
  <c r="AM5907" i="8" a="1"/>
  <c r="AM5907" i="8" s="1"/>
  <c r="AK5907" i="8"/>
  <c r="AN5907" i="8" a="1"/>
  <c r="AN5907" i="8" s="1"/>
  <c r="AN6327" i="8" a="1"/>
  <c r="AN6327" i="8" s="1"/>
  <c r="AM6327" i="8" a="1"/>
  <c r="AM6327" i="8" s="1"/>
  <c r="AK6327" i="8"/>
  <c r="AN6329" i="8" a="1"/>
  <c r="AN6329" i="8" s="1"/>
  <c r="AM6329" i="8" a="1"/>
  <c r="AM6329" i="8" s="1"/>
  <c r="AK6329" i="8"/>
  <c r="AM6666" i="8" a="1"/>
  <c r="AM6666" i="8" s="1"/>
  <c r="AK6666" i="8"/>
  <c r="AN6666" i="8" a="1"/>
  <c r="AN6666" i="8" s="1"/>
  <c r="AN7066" i="8" a="1"/>
  <c r="AN7066" i="8" s="1"/>
  <c r="AM7066" i="8" a="1"/>
  <c r="AM7066" i="8" s="1"/>
  <c r="AK7066" i="8"/>
  <c r="AN6959" i="8" a="1"/>
  <c r="AN6959" i="8" s="1"/>
  <c r="AM6959" i="8" a="1"/>
  <c r="AM6959" i="8" s="1"/>
  <c r="AK6959" i="8"/>
  <c r="AK7715" i="8"/>
  <c r="AN7715" i="8" a="1"/>
  <c r="AN7715" i="8" s="1"/>
  <c r="AM7715" i="8" a="1"/>
  <c r="AM7715" i="8" s="1"/>
  <c r="AN7966" i="8" a="1"/>
  <c r="AN7966" i="8" s="1"/>
  <c r="AM7966" i="8" a="1"/>
  <c r="AM7966" i="8" s="1"/>
  <c r="AK7966" i="8"/>
  <c r="AN8720" i="8" a="1"/>
  <c r="AN8720" i="8" s="1"/>
  <c r="AM8720" i="8" a="1"/>
  <c r="AM8720" i="8" s="1"/>
  <c r="AK8720" i="8"/>
  <c r="AK8382" i="8"/>
  <c r="AN8382" i="8" a="1"/>
  <c r="AN8382" i="8" s="1"/>
  <c r="AM8382" i="8" a="1"/>
  <c r="AM8382" i="8" s="1"/>
  <c r="AM8494" i="8" a="1"/>
  <c r="AM8494" i="8" s="1"/>
  <c r="AK8494" i="8"/>
  <c r="AN8494" i="8" a="1"/>
  <c r="AN8494" i="8" s="1"/>
  <c r="AK8716" i="8"/>
  <c r="AN8716" i="8" a="1"/>
  <c r="AN8716" i="8" s="1"/>
  <c r="AM8716" i="8" a="1"/>
  <c r="AM8716" i="8" s="1"/>
  <c r="AM9122" i="8" a="1"/>
  <c r="AM9122" i="8" s="1"/>
  <c r="AK9122" i="8"/>
  <c r="AN9122" i="8" a="1"/>
  <c r="AN9122" i="8" s="1"/>
  <c r="AK9744" i="8"/>
  <c r="AM9744" i="8" a="1"/>
  <c r="AM9744" i="8" s="1"/>
  <c r="AN9744" i="8" a="1"/>
  <c r="AN9744" i="8" s="1"/>
  <c r="AK9930" i="8"/>
  <c r="AN9930" i="8" a="1"/>
  <c r="AN9930" i="8" s="1"/>
  <c r="AM9930" i="8" a="1"/>
  <c r="AM9930" i="8" s="1"/>
  <c r="AN8276" i="8" a="1"/>
  <c r="AN8276" i="8" s="1"/>
  <c r="AM8276" i="8" a="1"/>
  <c r="AM8276" i="8" s="1"/>
  <c r="AK8276" i="8"/>
  <c r="AN8216" i="8" a="1"/>
  <c r="AN8216" i="8" s="1"/>
  <c r="AM8216" i="8" a="1"/>
  <c r="AM8216" i="8" s="1"/>
  <c r="AK8216" i="8"/>
  <c r="AK8228" i="8"/>
  <c r="AN8228" i="8" a="1"/>
  <c r="AN8228" i="8" s="1"/>
  <c r="AM8228" i="8" a="1"/>
  <c r="AM8228" i="8" s="1"/>
  <c r="AK8551" i="8"/>
  <c r="AN8551" i="8" a="1"/>
  <c r="AN8551" i="8" s="1"/>
  <c r="AM8551" i="8" a="1"/>
  <c r="AM8551" i="8" s="1"/>
  <c r="AM8590" i="8" a="1"/>
  <c r="AM8590" i="8" s="1"/>
  <c r="AK8590" i="8"/>
  <c r="AN8590" i="8" a="1"/>
  <c r="AN8590" i="8" s="1"/>
  <c r="AN8937" i="8" a="1"/>
  <c r="AN8937" i="8" s="1"/>
  <c r="AM8937" i="8" a="1"/>
  <c r="AM8937" i="8" s="1"/>
  <c r="AK8937" i="8"/>
  <c r="AM8969" i="8" a="1"/>
  <c r="AM8969" i="8" s="1"/>
  <c r="AK8969" i="8"/>
  <c r="AN8969" i="8" a="1"/>
  <c r="AN8969" i="8" s="1"/>
  <c r="AN9626" i="8" a="1"/>
  <c r="AN9626" i="8" s="1"/>
  <c r="AM9626" i="8" a="1"/>
  <c r="AM9626" i="8" s="1"/>
  <c r="AK9626" i="8"/>
  <c r="AN9675" i="8" a="1"/>
  <c r="AN9675" i="8" s="1"/>
  <c r="AM9675" i="8" a="1"/>
  <c r="AM9675" i="8" s="1"/>
  <c r="AK9675" i="8"/>
  <c r="AM7355" i="8" a="1"/>
  <c r="AM7355" i="8" s="1"/>
  <c r="AK7355" i="8"/>
  <c r="AN7355" i="8" a="1"/>
  <c r="AN7355" i="8" s="1"/>
  <c r="AN7856" i="8" a="1"/>
  <c r="AN7856" i="8" s="1"/>
  <c r="AM7856" i="8" a="1"/>
  <c r="AM7856" i="8" s="1"/>
  <c r="AK7856" i="8"/>
  <c r="AN8074" i="8" a="1"/>
  <c r="AN8074" i="8" s="1"/>
  <c r="AM8074" i="8" a="1"/>
  <c r="AM8074" i="8" s="1"/>
  <c r="AK8074" i="8"/>
  <c r="AK8665" i="8"/>
  <c r="AN8665" i="8" a="1"/>
  <c r="AN8665" i="8" s="1"/>
  <c r="AM8665" i="8" a="1"/>
  <c r="AM8665" i="8" s="1"/>
  <c r="AK8719" i="8"/>
  <c r="AN8719" i="8" a="1"/>
  <c r="AN8719" i="8" s="1"/>
  <c r="AM8719" i="8" a="1"/>
  <c r="AM8719" i="8" s="1"/>
  <c r="AK9118" i="8"/>
  <c r="AN9118" i="8" a="1"/>
  <c r="AN9118" i="8" s="1"/>
  <c r="AM9118" i="8" a="1"/>
  <c r="AM9118" i="8" s="1"/>
  <c r="AN9232" i="8" a="1"/>
  <c r="AN9232" i="8" s="1"/>
  <c r="AM9232" i="8" a="1"/>
  <c r="AM9232" i="8" s="1"/>
  <c r="AK9232" i="8"/>
  <c r="AN8002" i="8" a="1"/>
  <c r="AN8002" i="8" s="1"/>
  <c r="AM8002" i="8" a="1"/>
  <c r="AM8002" i="8" s="1"/>
  <c r="AK8002" i="8"/>
  <c r="AM8434" i="8" a="1"/>
  <c r="AM8434" i="8" s="1"/>
  <c r="AK8434" i="8"/>
  <c r="AN8434" i="8" a="1"/>
  <c r="AN8434" i="8" s="1"/>
  <c r="AN9504" i="8" a="1"/>
  <c r="AN9504" i="8" s="1"/>
  <c r="AM9504" i="8" a="1"/>
  <c r="AM9504" i="8" s="1"/>
  <c r="AK9504" i="8"/>
  <c r="AK7858" i="8"/>
  <c r="AN7858" i="8" a="1"/>
  <c r="AN7858" i="8" s="1"/>
  <c r="AM7858" i="8" a="1"/>
  <c r="AM7858" i="8" s="1"/>
  <c r="AN8113" i="8" a="1"/>
  <c r="AN8113" i="8" s="1"/>
  <c r="AK8113" i="8"/>
  <c r="AM8113" i="8" a="1"/>
  <c r="AM8113" i="8" s="1"/>
  <c r="AM8299" i="8" a="1"/>
  <c r="AM8299" i="8" s="1"/>
  <c r="AK8299" i="8"/>
  <c r="AN8299" i="8" a="1"/>
  <c r="AN8299" i="8" s="1"/>
  <c r="AM8638" i="8" a="1"/>
  <c r="AM8638" i="8" s="1"/>
  <c r="AK8638" i="8"/>
  <c r="AN8638" i="8" a="1"/>
  <c r="AN8638" i="8" s="1"/>
  <c r="AK8528" i="8"/>
  <c r="AN8528" i="8" a="1"/>
  <c r="AN8528" i="8" s="1"/>
  <c r="AM8528" i="8" a="1"/>
  <c r="AM8528" i="8" s="1"/>
  <c r="AN8726" i="8" a="1"/>
  <c r="AN8726" i="8" s="1"/>
  <c r="AM8726" i="8" a="1"/>
  <c r="AM8726" i="8" s="1"/>
  <c r="AK8726" i="8"/>
  <c r="AK8722" i="8"/>
  <c r="AN8722" i="8" a="1"/>
  <c r="AN8722" i="8" s="1"/>
  <c r="AM8722" i="8" a="1"/>
  <c r="AM8722" i="8" s="1"/>
  <c r="AN8809" i="8" a="1"/>
  <c r="AN8809" i="8" s="1"/>
  <c r="AM8809" i="8" a="1"/>
  <c r="AM8809" i="8" s="1"/>
  <c r="AK8809" i="8"/>
  <c r="AN8926" i="8" a="1"/>
  <c r="AN8926" i="8" s="1"/>
  <c r="AK8926" i="8"/>
  <c r="AM8926" i="8" a="1"/>
  <c r="AM8926" i="8" s="1"/>
  <c r="AM9141" i="8" a="1"/>
  <c r="AM9141" i="8" s="1"/>
  <c r="AN9141" i="8" a="1"/>
  <c r="AN9141" i="8" s="1"/>
  <c r="AK9141" i="8"/>
  <c r="AM9639" i="8" a="1"/>
  <c r="AM9639" i="8" s="1"/>
  <c r="AK9639" i="8"/>
  <c r="AN9639" i="8" a="1"/>
  <c r="AN9639" i="8" s="1"/>
  <c r="AK9685" i="8"/>
  <c r="AN9685" i="8" a="1"/>
  <c r="AN9685" i="8" s="1"/>
  <c r="AM9685" i="8" a="1"/>
  <c r="AM9685" i="8" s="1"/>
  <c r="AN9770" i="8" a="1"/>
  <c r="AN9770" i="8" s="1"/>
  <c r="AM9770" i="8" a="1"/>
  <c r="AM9770" i="8" s="1"/>
  <c r="AK9770" i="8"/>
  <c r="AN9923" i="8" a="1"/>
  <c r="AN9923" i="8" s="1"/>
  <c r="AM9923" i="8" a="1"/>
  <c r="AM9923" i="8" s="1"/>
  <c r="AK9923" i="8"/>
  <c r="AM7565" i="8" a="1"/>
  <c r="AM7565" i="8" s="1"/>
  <c r="AK7565" i="8"/>
  <c r="AN7565" i="8" a="1"/>
  <c r="AN7565" i="8" s="1"/>
  <c r="AN8929" i="8" a="1"/>
  <c r="AN8929" i="8" s="1"/>
  <c r="AK8929" i="8"/>
  <c r="AM8929" i="8" a="1"/>
  <c r="AM8929" i="8" s="1"/>
  <c r="AM9026" i="8" a="1"/>
  <c r="AM9026" i="8" s="1"/>
  <c r="AK9026" i="8"/>
  <c r="AN9026" i="8" a="1"/>
  <c r="AN9026" i="8" s="1"/>
  <c r="AN9235" i="8" a="1"/>
  <c r="AN9235" i="8" s="1"/>
  <c r="AM9235" i="8" a="1"/>
  <c r="AM9235" i="8" s="1"/>
  <c r="AK9235" i="8"/>
  <c r="AK9379" i="8"/>
  <c r="AN9379" i="8" a="1"/>
  <c r="AN9379" i="8" s="1"/>
  <c r="AM9379" i="8" a="1"/>
  <c r="AM9379" i="8" s="1"/>
  <c r="AN9612" i="8" a="1"/>
  <c r="AN9612" i="8" s="1"/>
  <c r="AM9612" i="8" a="1"/>
  <c r="AM9612" i="8" s="1"/>
  <c r="AK9612" i="8"/>
  <c r="AN9650" i="8" a="1"/>
  <c r="AN9650" i="8" s="1"/>
  <c r="AM9650" i="8" a="1"/>
  <c r="AM9650" i="8" s="1"/>
  <c r="AK9650" i="8"/>
  <c r="AN9649" i="8" a="1"/>
  <c r="AN9649" i="8" s="1"/>
  <c r="AM9649" i="8" a="1"/>
  <c r="AM9649" i="8" s="1"/>
  <c r="AK9649" i="8"/>
  <c r="AN6730" i="8" a="1"/>
  <c r="AN6730" i="8" s="1"/>
  <c r="AM6730" i="8" a="1"/>
  <c r="AM6730" i="8" s="1"/>
  <c r="AK6730" i="8"/>
  <c r="AN7488" i="8" a="1"/>
  <c r="AN7488" i="8" s="1"/>
  <c r="AK7488" i="8"/>
  <c r="AM7488" i="8" a="1"/>
  <c r="AM7488" i="8" s="1"/>
  <c r="AN8384" i="8" a="1"/>
  <c r="AN8384" i="8" s="1"/>
  <c r="AM8384" i="8" a="1"/>
  <c r="AM8384" i="8" s="1"/>
  <c r="AK8384" i="8"/>
  <c r="AN9851" i="8" a="1"/>
  <c r="AN9851" i="8" s="1"/>
  <c r="AM9851" i="8" a="1"/>
  <c r="AM9851" i="8" s="1"/>
  <c r="AK9851" i="8"/>
  <c r="AN9684" i="8" a="1"/>
  <c r="AN9684" i="8" s="1"/>
  <c r="AM9684" i="8" a="1"/>
  <c r="AM9684" i="8" s="1"/>
  <c r="AK9684" i="8"/>
  <c r="AM8067" i="8" a="1"/>
  <c r="AM8067" i="8" s="1"/>
  <c r="AK8067" i="8"/>
  <c r="AN8067" i="8" a="1"/>
  <c r="AN8067" i="8" s="1"/>
  <c r="AN7871" i="8" a="1"/>
  <c r="AN7871" i="8" s="1"/>
  <c r="AM7871" i="8" a="1"/>
  <c r="AM7871" i="8" s="1"/>
  <c r="AK7871" i="8"/>
  <c r="AN8295" i="8" a="1"/>
  <c r="AN8295" i="8" s="1"/>
  <c r="AM8295" i="8" a="1"/>
  <c r="AM8295" i="8" s="1"/>
  <c r="AK8295" i="8"/>
  <c r="AN8699" i="8" a="1"/>
  <c r="AN8699" i="8" s="1"/>
  <c r="AM8699" i="8" a="1"/>
  <c r="AM8699" i="8" s="1"/>
  <c r="AK8699" i="8"/>
  <c r="AK8872" i="8"/>
  <c r="AN8872" i="8" a="1"/>
  <c r="AN8872" i="8" s="1"/>
  <c r="AM8872" i="8" a="1"/>
  <c r="AM8872" i="8" s="1"/>
  <c r="AN8922" i="8" a="1"/>
  <c r="AN8922" i="8" s="1"/>
  <c r="AM8922" i="8" a="1"/>
  <c r="AM8922" i="8" s="1"/>
  <c r="AK8922" i="8"/>
  <c r="AM9659" i="8" a="1"/>
  <c r="AM9659" i="8" s="1"/>
  <c r="AK9659" i="8"/>
  <c r="AN9659" i="8" a="1"/>
  <c r="AN9659" i="8" s="1"/>
  <c r="AN9648" i="8" a="1"/>
  <c r="AN9648" i="8" s="1"/>
  <c r="AM9648" i="8" a="1"/>
  <c r="AM9648" i="8" s="1"/>
  <c r="AK9648" i="8"/>
  <c r="AK9790" i="8"/>
  <c r="AM9790" i="8" a="1"/>
  <c r="AM9790" i="8" s="1"/>
  <c r="AN9790" i="8" a="1"/>
  <c r="AN9790" i="8" s="1"/>
  <c r="AM9901" i="8" a="1"/>
  <c r="AM9901" i="8" s="1"/>
  <c r="AK9901" i="8"/>
  <c r="AN9901" i="8" a="1"/>
  <c r="AN9901" i="8" s="1"/>
  <c r="AN6487" i="8" a="1"/>
  <c r="AN6487" i="8" s="1"/>
  <c r="AK6487" i="8"/>
  <c r="AM6487" i="8" a="1"/>
  <c r="AM6487" i="8" s="1"/>
  <c r="AM8040" i="8" a="1"/>
  <c r="AM8040" i="8" s="1"/>
  <c r="AK8040" i="8"/>
  <c r="AN8040" i="8" a="1"/>
  <c r="AN8040" i="8" s="1"/>
  <c r="AN7910" i="8" a="1"/>
  <c r="AN7910" i="8" s="1"/>
  <c r="AM7910" i="8" a="1"/>
  <c r="AM7910" i="8" s="1"/>
  <c r="AK7910" i="8"/>
  <c r="AN8375" i="8" a="1"/>
  <c r="AN8375" i="8" s="1"/>
  <c r="AM8375" i="8" a="1"/>
  <c r="AM8375" i="8" s="1"/>
  <c r="AK8375" i="8"/>
  <c r="AK8873" i="8"/>
  <c r="AM8873" i="8" a="1"/>
  <c r="AM8873" i="8" s="1"/>
  <c r="AN8873" i="8" a="1"/>
  <c r="AN8873" i="8" s="1"/>
  <c r="AK9176" i="8"/>
  <c r="AM9176" i="8" a="1"/>
  <c r="AM9176" i="8" s="1"/>
  <c r="AN9176" i="8" a="1"/>
  <c r="AN9176" i="8" s="1"/>
  <c r="AN9743" i="8" a="1"/>
  <c r="AN9743" i="8" s="1"/>
  <c r="AM9743" i="8" a="1"/>
  <c r="AM9743" i="8" s="1"/>
  <c r="AK9743" i="8"/>
  <c r="AN9693" i="8" a="1"/>
  <c r="AN9693" i="8" s="1"/>
  <c r="AM9693" i="8" a="1"/>
  <c r="AM9693" i="8" s="1"/>
  <c r="AK9693" i="8"/>
  <c r="AK7433" i="8"/>
  <c r="AN7433" i="8" a="1"/>
  <c r="AN7433" i="8" s="1"/>
  <c r="AM7433" i="8" a="1"/>
  <c r="AM7433" i="8" s="1"/>
  <c r="AN8190" i="8" a="1"/>
  <c r="AN8190" i="8" s="1"/>
  <c r="AK8190" i="8"/>
  <c r="AM8190" i="8" a="1"/>
  <c r="AM8190" i="8" s="1"/>
  <c r="AN8185" i="8" a="1"/>
  <c r="AN8185" i="8" s="1"/>
  <c r="AM8185" i="8" a="1"/>
  <c r="AM8185" i="8" s="1"/>
  <c r="AK8185" i="8"/>
  <c r="AN8361" i="8" a="1"/>
  <c r="AN8361" i="8" s="1"/>
  <c r="AM8361" i="8" a="1"/>
  <c r="AM8361" i="8" s="1"/>
  <c r="AK8361" i="8"/>
  <c r="AM8904" i="8" a="1"/>
  <c r="AM8904" i="8" s="1"/>
  <c r="AK8904" i="8"/>
  <c r="AN8904" i="8" a="1"/>
  <c r="AN8904" i="8" s="1"/>
  <c r="AN9475" i="8" a="1"/>
  <c r="AN9475" i="8" s="1"/>
  <c r="AM9475" i="8" a="1"/>
  <c r="AM9475" i="8" s="1"/>
  <c r="AK9475" i="8"/>
  <c r="AM3429" i="7" a="1"/>
  <c r="AM3429" i="7" s="1"/>
  <c r="AM9631" i="7" a="1"/>
  <c r="AM9631" i="7" s="1"/>
  <c r="AN5974" i="7" a="1"/>
  <c r="AN5974" i="7" s="1"/>
  <c r="AN6955" i="7" a="1"/>
  <c r="AN6955" i="7" s="1"/>
  <c r="AK5974" i="7"/>
  <c r="AM5974" i="7" a="1"/>
  <c r="AM5974" i="7" s="1"/>
  <c r="AM7995" i="7" a="1"/>
  <c r="AM7995" i="7" s="1"/>
  <c r="AM1867" i="7" a="1"/>
  <c r="AM1867" i="7" s="1"/>
  <c r="AM1716" i="7" a="1"/>
  <c r="AM1716" i="7" s="1"/>
  <c r="AM9828" i="7" a="1"/>
  <c r="AM9828" i="7" s="1"/>
  <c r="AK3624" i="7"/>
  <c r="AN3144" i="7" a="1"/>
  <c r="AN3144" i="7" s="1"/>
  <c r="AM189" i="7" a="1"/>
  <c r="AM189" i="7" s="1"/>
  <c r="AN6719" i="7" a="1"/>
  <c r="AN6719" i="7" s="1"/>
  <c r="AN2153" i="7" a="1"/>
  <c r="AN2153" i="7" s="1"/>
  <c r="AK9502" i="7"/>
  <c r="AN7396" i="7" a="1"/>
  <c r="AN7396" i="7" s="1"/>
  <c r="AM855" i="7" a="1"/>
  <c r="AM855" i="7" s="1"/>
  <c r="AN8073" i="7" a="1"/>
  <c r="AN8073" i="7" s="1"/>
  <c r="AN855" i="7" a="1"/>
  <c r="AN855" i="7" s="1"/>
  <c r="AN8817" i="7" a="1"/>
  <c r="AN8817" i="7" s="1"/>
  <c r="AK3103" i="7"/>
  <c r="AM8808" i="7" a="1"/>
  <c r="AM8808" i="7" s="1"/>
  <c r="AM3168" i="7" a="1"/>
  <c r="AM3168" i="7" s="1"/>
  <c r="AN7195" i="7" a="1"/>
  <c r="AN7195" i="7" s="1"/>
  <c r="AM1397" i="7" a="1"/>
  <c r="AM1397" i="7" s="1"/>
  <c r="AK3925" i="7"/>
  <c r="AK3315" i="7"/>
  <c r="AM1075" i="7" a="1"/>
  <c r="AM1075" i="7" s="1"/>
  <c r="AK9535" i="7"/>
  <c r="AK189" i="7"/>
  <c r="AN6381" i="7" a="1"/>
  <c r="AN6381" i="7" s="1"/>
  <c r="AK6955" i="7"/>
  <c r="AM6955" i="7" a="1"/>
  <c r="AM6955" i="7" s="1"/>
  <c r="AN9535" i="7" a="1"/>
  <c r="AN9535" i="7" s="1"/>
  <c r="AK8288" i="7"/>
  <c r="AM8288" i="7" a="1"/>
  <c r="AM8288" i="7" s="1"/>
  <c r="AM6614" i="7" a="1"/>
  <c r="AM6614" i="7" s="1"/>
  <c r="AM9900" i="7" a="1"/>
  <c r="AM9900" i="7" s="1"/>
  <c r="AN189" i="7" a="1"/>
  <c r="AN189" i="7" s="1"/>
  <c r="AN3429" i="7" a="1"/>
  <c r="AN3429" i="7" s="1"/>
  <c r="AM3103" i="7" a="1"/>
  <c r="AM3103" i="7" s="1"/>
  <c r="AM3144" i="7" a="1"/>
  <c r="AM3144" i="7" s="1"/>
  <c r="AN3168" i="7" a="1"/>
  <c r="AN3168" i="7" s="1"/>
  <c r="AK7195" i="7"/>
  <c r="AM7195" i="7" a="1"/>
  <c r="AM7195" i="7" s="1"/>
  <c r="AK8073" i="7"/>
  <c r="AM8073" i="7" a="1"/>
  <c r="AM8073" i="7" s="1"/>
  <c r="AK3168" i="7"/>
  <c r="AN3103" i="7" a="1"/>
  <c r="AN3103" i="7" s="1"/>
  <c r="AK3144" i="7"/>
  <c r="AM9535" i="7" a="1"/>
  <c r="AM9535" i="7" s="1"/>
  <c r="AK3429" i="7"/>
  <c r="AN1397" i="7" a="1"/>
  <c r="AN1397" i="7" s="1"/>
  <c r="AK1397" i="7"/>
  <c r="AK7520" i="7"/>
  <c r="AN3624" i="7" a="1"/>
  <c r="AN3624" i="7" s="1"/>
  <c r="AM3624" i="7" a="1"/>
  <c r="AM3624" i="7" s="1"/>
  <c r="AK5633" i="7"/>
  <c r="AM7396" i="7" a="1"/>
  <c r="AM7396" i="7" s="1"/>
  <c r="AK6719" i="7"/>
  <c r="AN3925" i="7" a="1"/>
  <c r="AN3925" i="7" s="1"/>
  <c r="AM6719" i="7" a="1"/>
  <c r="AM6719" i="7" s="1"/>
  <c r="AK2153" i="7"/>
  <c r="AM2153" i="7" a="1"/>
  <c r="AM2153" i="7" s="1"/>
  <c r="AK9900" i="7"/>
  <c r="AK7396" i="7"/>
  <c r="AN3246" i="7" a="1"/>
  <c r="AN3246" i="7" s="1"/>
  <c r="AN4185" i="7" a="1"/>
  <c r="AN4185" i="7" s="1"/>
  <c r="AK6614" i="7"/>
  <c r="AN2696" i="7" a="1"/>
  <c r="AN2696" i="7" s="1"/>
  <c r="AN7405" i="7" a="1"/>
  <c r="AN7405" i="7" s="1"/>
  <c r="AM4039" i="7" a="1"/>
  <c r="AM4039" i="7" s="1"/>
  <c r="AN9436" i="7" a="1"/>
  <c r="AN9436" i="7" s="1"/>
  <c r="AN8245" i="7" a="1"/>
  <c r="AN8245" i="7" s="1"/>
  <c r="AK6755" i="7"/>
  <c r="AN601" i="7" a="1"/>
  <c r="AN601" i="7" s="1"/>
  <c r="AK3961" i="7"/>
  <c r="AM9142" i="7" a="1"/>
  <c r="AM9142" i="7" s="1"/>
  <c r="AK7995" i="7"/>
  <c r="AN3321" i="7" a="1"/>
  <c r="AN3321" i="7" s="1"/>
  <c r="AN3856" i="7" a="1"/>
  <c r="AN3856" i="7" s="1"/>
  <c r="AK3356" i="7"/>
  <c r="AM2696" i="7" a="1"/>
  <c r="AM2696" i="7" s="1"/>
  <c r="AK1867" i="7"/>
  <c r="AN4592" i="7" a="1"/>
  <c r="AN4592" i="7" s="1"/>
  <c r="AN8808" i="7" a="1"/>
  <c r="AN8808" i="7" s="1"/>
  <c r="AN6614" i="7" a="1"/>
  <c r="AN6614" i="7" s="1"/>
  <c r="AN1867" i="7" a="1"/>
  <c r="AN1867" i="7" s="1"/>
  <c r="AN7995" i="7" a="1"/>
  <c r="AN7995" i="7" s="1"/>
  <c r="AK7405" i="7"/>
  <c r="AK4592" i="7"/>
  <c r="AK9828" i="7"/>
  <c r="AK3856" i="7"/>
  <c r="AM1498" i="7" a="1"/>
  <c r="AM1498" i="7" s="1"/>
  <c r="AM7405" i="7" a="1"/>
  <c r="AM7405" i="7" s="1"/>
  <c r="AM4592" i="7" a="1"/>
  <c r="AM4592" i="7" s="1"/>
  <c r="AN6197" i="7" a="1"/>
  <c r="AN6197" i="7" s="1"/>
  <c r="AK2696" i="7"/>
  <c r="AK855" i="7"/>
  <c r="AM3856" i="7" a="1"/>
  <c r="AM3856" i="7" s="1"/>
  <c r="AK8808" i="7"/>
  <c r="AN9823" i="7" a="1"/>
  <c r="AN9823" i="7" s="1"/>
  <c r="AK1075" i="7"/>
  <c r="AK3321" i="7"/>
  <c r="AM3356" i="7" a="1"/>
  <c r="AM3356" i="7" s="1"/>
  <c r="AM3925" i="7" a="1"/>
  <c r="AM3925" i="7" s="1"/>
  <c r="AN6755" i="7" a="1"/>
  <c r="AN6755" i="7" s="1"/>
  <c r="AM3850" i="7" a="1"/>
  <c r="AM3850" i="7" s="1"/>
  <c r="AK9150" i="7"/>
  <c r="AK595" i="7"/>
  <c r="AK9953" i="7"/>
  <c r="AM3321" i="7" a="1"/>
  <c r="AM3321" i="7" s="1"/>
  <c r="AN3356" i="7" a="1"/>
  <c r="AN3356" i="7" s="1"/>
  <c r="AN9900" i="7" a="1"/>
  <c r="AN9900" i="7" s="1"/>
  <c r="AK3246" i="7"/>
  <c r="AK8817" i="7"/>
  <c r="AM6755" i="7" a="1"/>
  <c r="AM6755" i="7" s="1"/>
  <c r="AM3246" i="7" a="1"/>
  <c r="AM3246" i="7" s="1"/>
  <c r="AM8817" i="7" a="1"/>
  <c r="AM8817" i="7" s="1"/>
  <c r="AN9142" i="7" a="1"/>
  <c r="AN9142" i="7" s="1"/>
  <c r="AK9142" i="7"/>
  <c r="AN7530" i="7" a="1"/>
  <c r="AN7530" i="7" s="1"/>
  <c r="AM630" i="7" a="1"/>
  <c r="AM630" i="7" s="1"/>
  <c r="AN3153" i="7" a="1"/>
  <c r="AN3153" i="7" s="1"/>
  <c r="AN3315" i="7" a="1"/>
  <c r="AN3315" i="7" s="1"/>
  <c r="AN7989" i="7" a="1"/>
  <c r="AN7989" i="7" s="1"/>
  <c r="AM3757" i="7" a="1"/>
  <c r="AM3757" i="7" s="1"/>
  <c r="AN2503" i="7" a="1"/>
  <c r="AN2503" i="7" s="1"/>
  <c r="AK3432" i="7"/>
  <c r="AM520" i="7" a="1"/>
  <c r="AM520" i="7" s="1"/>
  <c r="AM3315" i="7" a="1"/>
  <c r="AM3315" i="7" s="1"/>
  <c r="AK9823" i="7"/>
  <c r="AN1075" i="7" a="1"/>
  <c r="AN1075" i="7" s="1"/>
  <c r="AM8245" i="7" a="1"/>
  <c r="AM8245" i="7" s="1"/>
  <c r="AM9436" i="7" a="1"/>
  <c r="AM9436" i="7" s="1"/>
  <c r="AK9436" i="7"/>
  <c r="AK7989" i="7"/>
  <c r="AN520" i="7" a="1"/>
  <c r="AN520" i="7" s="1"/>
  <c r="AM9823" i="7" a="1"/>
  <c r="AM9823" i="7" s="1"/>
  <c r="AK2503" i="7"/>
  <c r="AM7989" i="7" a="1"/>
  <c r="AM7989" i="7" s="1"/>
  <c r="AK520" i="7"/>
  <c r="AN3757" i="7" a="1"/>
  <c r="AN3757" i="7" s="1"/>
  <c r="AK2508" i="7"/>
  <c r="AM2503" i="7" a="1"/>
  <c r="AM2503" i="7" s="1"/>
  <c r="AK3757" i="7"/>
  <c r="AK3153" i="7"/>
  <c r="AM3432" i="7" a="1"/>
  <c r="AM3432" i="7" s="1"/>
  <c r="AM3153" i="7" a="1"/>
  <c r="AM3153" i="7" s="1"/>
  <c r="AK8245" i="7"/>
  <c r="AN3432" i="7" a="1"/>
  <c r="AN3432" i="7" s="1"/>
  <c r="AK9111" i="7"/>
  <c r="AM856" i="7" a="1"/>
  <c r="AM856" i="7" s="1"/>
  <c r="AK6486" i="7"/>
  <c r="AN1683" i="7" a="1"/>
  <c r="AN1683" i="7" s="1"/>
  <c r="AM82" i="7" a="1"/>
  <c r="AM82" i="7" s="1"/>
  <c r="AM565" i="7" a="1"/>
  <c r="AM565" i="7" s="1"/>
  <c r="AM9150" i="7" a="1"/>
  <c r="AM9150" i="7" s="1"/>
  <c r="AN9150" i="7" a="1"/>
  <c r="AN9150" i="7" s="1"/>
  <c r="AK565" i="7"/>
  <c r="AN9953" i="7" a="1"/>
  <c r="AN9953" i="7" s="1"/>
  <c r="AM9953" i="7" a="1"/>
  <c r="AM9953" i="7" s="1"/>
  <c r="AN252" i="7" a="1"/>
  <c r="AN252" i="7" s="1"/>
  <c r="AK9154" i="7"/>
  <c r="AM7896" i="7" a="1"/>
  <c r="AM7896" i="7" s="1"/>
  <c r="AK6381" i="7"/>
  <c r="AM6381" i="7" a="1"/>
  <c r="AM6381" i="7" s="1"/>
  <c r="AK7896" i="7"/>
  <c r="AN9308" i="7" a="1"/>
  <c r="AN9308" i="7" s="1"/>
  <c r="AN7896" i="7" a="1"/>
  <c r="AN7896" i="7" s="1"/>
  <c r="AN1206" i="7" a="1"/>
  <c r="AN1206" i="7" s="1"/>
  <c r="AM4015" i="7" a="1"/>
  <c r="AM4015" i="7" s="1"/>
  <c r="AM9463" i="7" a="1"/>
  <c r="AM9463" i="7" s="1"/>
  <c r="AN9502" i="7" a="1"/>
  <c r="AN9502" i="7" s="1"/>
  <c r="AN4375" i="7" a="1"/>
  <c r="AN4375" i="7" s="1"/>
  <c r="AK4087" i="7"/>
  <c r="AN2508" i="7" a="1"/>
  <c r="AN2508" i="7" s="1"/>
  <c r="AK7241" i="7"/>
  <c r="AN7548" i="7" a="1"/>
  <c r="AN7548" i="7" s="1"/>
  <c r="AK9427" i="7"/>
  <c r="AN8289" i="7" a="1"/>
  <c r="AN8289" i="7" s="1"/>
  <c r="AN867" i="7" a="1"/>
  <c r="AN867" i="7" s="1"/>
  <c r="AM2508" i="7" a="1"/>
  <c r="AM2508" i="7" s="1"/>
  <c r="AN669" i="7" a="1"/>
  <c r="AN669" i="7" s="1"/>
  <c r="AM7201" i="7" a="1"/>
  <c r="AM7201" i="7" s="1"/>
  <c r="AN5880" i="7" a="1"/>
  <c r="AN5880" i="7" s="1"/>
  <c r="AN8303" i="7" a="1"/>
  <c r="AN8303" i="7" s="1"/>
  <c r="AN9781" i="7" a="1"/>
  <c r="AN9781" i="7" s="1"/>
  <c r="AM669" i="7" a="1"/>
  <c r="AM669" i="7" s="1"/>
  <c r="AN7451" i="7" a="1"/>
  <c r="AN7451" i="7" s="1"/>
  <c r="AK252" i="7"/>
  <c r="AM9154" i="7" a="1"/>
  <c r="AM9154" i="7" s="1"/>
  <c r="AM4087" i="7" a="1"/>
  <c r="AM4087" i="7" s="1"/>
  <c r="AM252" i="7" a="1"/>
  <c r="AM252" i="7" s="1"/>
  <c r="AM697" i="7" a="1"/>
  <c r="AM697" i="7" s="1"/>
  <c r="AN1671" i="7" a="1"/>
  <c r="AN1671" i="7" s="1"/>
  <c r="AM9937" i="7" a="1"/>
  <c r="AM9937" i="7" s="1"/>
  <c r="AM7657" i="7" a="1"/>
  <c r="AM7657" i="7" s="1"/>
  <c r="AN7638" i="7" a="1"/>
  <c r="AN7638" i="7" s="1"/>
  <c r="AN7000" i="7" a="1"/>
  <c r="AN7000" i="7" s="1"/>
  <c r="AK630" i="7"/>
  <c r="AK3076" i="7"/>
  <c r="AN7241" i="7" a="1"/>
  <c r="AN7241" i="7" s="1"/>
  <c r="AM595" i="7" a="1"/>
  <c r="AM595" i="7" s="1"/>
  <c r="AK5568" i="7"/>
  <c r="AM9199" i="7" a="1"/>
  <c r="AM9199" i="7" s="1"/>
  <c r="AN856" i="7" a="1"/>
  <c r="AN856" i="7" s="1"/>
  <c r="AN240" i="7" a="1"/>
  <c r="AN240" i="7" s="1"/>
  <c r="AN7186" i="7" a="1"/>
  <c r="AN7186" i="7" s="1"/>
  <c r="AM5633" i="7" a="1"/>
  <c r="AM5633" i="7" s="1"/>
  <c r="AK8460" i="7"/>
  <c r="AN5562" i="7" a="1"/>
  <c r="AN5562" i="7" s="1"/>
  <c r="AK5898" i="7"/>
  <c r="AK9072" i="7"/>
  <c r="AM736" i="7" a="1"/>
  <c r="AM736" i="7" s="1"/>
  <c r="AK679" i="7"/>
  <c r="AK5807" i="7"/>
  <c r="AM4495" i="7" a="1"/>
  <c r="AM4495" i="7" s="1"/>
  <c r="AN4111" i="7" a="1"/>
  <c r="AN4111" i="7" s="1"/>
  <c r="AM8240" i="7" a="1"/>
  <c r="AM8240" i="7" s="1"/>
  <c r="AM5" i="7" a="1"/>
  <c r="AM5" i="7" s="1"/>
  <c r="AM6509" i="7" a="1"/>
  <c r="AM6509" i="7" s="1"/>
  <c r="AK7446" i="7"/>
  <c r="AK8065" i="7"/>
  <c r="AN679" i="7" a="1"/>
  <c r="AN679" i="7" s="1"/>
  <c r="AK697" i="7"/>
  <c r="AM679" i="7" a="1"/>
  <c r="AM679" i="7" s="1"/>
  <c r="AK9463" i="7"/>
  <c r="AM9502" i="7" a="1"/>
  <c r="AM9502" i="7" s="1"/>
  <c r="AN5898" i="7" a="1"/>
  <c r="AN5898" i="7" s="1"/>
  <c r="AM8071" i="7" a="1"/>
  <c r="AM8071" i="7" s="1"/>
  <c r="AN3121" i="7" a="1"/>
  <c r="AN3121" i="7" s="1"/>
  <c r="AM41" i="7" a="1"/>
  <c r="AM41" i="7" s="1"/>
  <c r="AN5" i="7" a="1"/>
  <c r="AN5" i="7" s="1"/>
  <c r="AN9463" i="7" a="1"/>
  <c r="AN9463" i="7" s="1"/>
  <c r="AM4611" i="7" a="1"/>
  <c r="AM4611" i="7" s="1"/>
  <c r="AM5055" i="7" a="1"/>
  <c r="AM5055" i="7" s="1"/>
  <c r="AM3123" i="7" a="1"/>
  <c r="AM3123" i="7" s="1"/>
  <c r="AK1206" i="7"/>
  <c r="AM7478" i="7" a="1"/>
  <c r="AM7478" i="7" s="1"/>
  <c r="AN801" i="7" a="1"/>
  <c r="AN801" i="7" s="1"/>
  <c r="AM1360" i="7" a="1"/>
  <c r="AM1360" i="7" s="1"/>
  <c r="AN4015" i="7" a="1"/>
  <c r="AN4015" i="7" s="1"/>
  <c r="AN3961" i="7" a="1"/>
  <c r="AN3961" i="7" s="1"/>
  <c r="AN1139" i="7" a="1"/>
  <c r="AN1139" i="7" s="1"/>
  <c r="AM1671" i="7" a="1"/>
  <c r="AM1671" i="7" s="1"/>
  <c r="AM5807" i="7" a="1"/>
  <c r="AM5807" i="7" s="1"/>
  <c r="AK1671" i="7"/>
  <c r="AK4111" i="7"/>
  <c r="AN5807" i="7" a="1"/>
  <c r="AN5807" i="7" s="1"/>
  <c r="AM4111" i="7" a="1"/>
  <c r="AM4111" i="7" s="1"/>
  <c r="AM8838" i="7" a="1"/>
  <c r="AM8838" i="7" s="1"/>
  <c r="AK1099" i="7"/>
  <c r="AN82" i="7" a="1"/>
  <c r="AN82" i="7" s="1"/>
  <c r="AN8240" i="7" a="1"/>
  <c r="AN8240" i="7" s="1"/>
  <c r="AM1206" i="7" a="1"/>
  <c r="AM1206" i="7" s="1"/>
  <c r="AK4015" i="7"/>
  <c r="AN1360" i="7" a="1"/>
  <c r="AN1360" i="7" s="1"/>
  <c r="AK856" i="7"/>
  <c r="AM3585" i="7" a="1"/>
  <c r="AM3585" i="7" s="1"/>
  <c r="AM3961" i="7" a="1"/>
  <c r="AM3961" i="7" s="1"/>
  <c r="AN5576" i="7" a="1"/>
  <c r="AN5576" i="7" s="1"/>
  <c r="AN7478" i="7" a="1"/>
  <c r="AN7478" i="7" s="1"/>
  <c r="AK5576" i="7"/>
  <c r="AK240" i="7"/>
  <c r="AN9199" i="7" a="1"/>
  <c r="AN9199" i="7" s="1"/>
  <c r="AN8254" i="7" a="1"/>
  <c r="AN8254" i="7" s="1"/>
  <c r="AM240" i="7" a="1"/>
  <c r="AM240" i="7" s="1"/>
  <c r="AK9199" i="7"/>
  <c r="AK7186" i="7"/>
  <c r="AM7186" i="7" a="1"/>
  <c r="AM7186" i="7" s="1"/>
  <c r="AK1360" i="7"/>
  <c r="AM801" i="7" a="1"/>
  <c r="AM801" i="7" s="1"/>
  <c r="AN556" i="7" a="1"/>
  <c r="AN556" i="7" s="1"/>
  <c r="AN6572" i="7" a="1"/>
  <c r="AN6572" i="7" s="1"/>
  <c r="AM6143" i="7" a="1"/>
  <c r="AM6143" i="7" s="1"/>
  <c r="AK601" i="7"/>
  <c r="AK7451" i="7"/>
  <c r="AM7451" i="7" a="1"/>
  <c r="AM7451" i="7" s="1"/>
  <c r="AN630" i="7" a="1"/>
  <c r="AN630" i="7" s="1"/>
  <c r="AK9781" i="7"/>
  <c r="AN595" i="7" a="1"/>
  <c r="AN595" i="7" s="1"/>
  <c r="AM9781" i="7" a="1"/>
  <c r="AM9781" i="7" s="1"/>
  <c r="AN41" i="7" a="1"/>
  <c r="AN41" i="7" s="1"/>
  <c r="AK41" i="7"/>
  <c r="AM601" i="7" a="1"/>
  <c r="AM601" i="7" s="1"/>
  <c r="AK8303" i="7"/>
  <c r="AM556" i="7" a="1"/>
  <c r="AM556" i="7" s="1"/>
  <c r="AM8303" i="7" a="1"/>
  <c r="AM8303" i="7" s="1"/>
  <c r="AK556" i="7"/>
  <c r="AK867" i="7"/>
  <c r="AN7657" i="7" a="1"/>
  <c r="AN7657" i="7" s="1"/>
  <c r="AK9460" i="7"/>
  <c r="AK8071" i="7"/>
  <c r="AN3076" i="7" a="1"/>
  <c r="AN3076" i="7" s="1"/>
  <c r="AN5422" i="7" a="1"/>
  <c r="AN5422" i="7" s="1"/>
  <c r="AM7446" i="7" a="1"/>
  <c r="AM7446" i="7" s="1"/>
  <c r="AK9529" i="7"/>
  <c r="AK7000" i="7"/>
  <c r="AM867" i="7" a="1"/>
  <c r="AM867" i="7" s="1"/>
  <c r="AK4039" i="7"/>
  <c r="AM7000" i="7" a="1"/>
  <c r="AM7000" i="7" s="1"/>
  <c r="AK3121" i="7"/>
  <c r="AM6572" i="7" a="1"/>
  <c r="AM6572" i="7" s="1"/>
  <c r="AK7638" i="7"/>
  <c r="AK5794" i="7"/>
  <c r="AM1167" i="7" a="1"/>
  <c r="AM1167" i="7" s="1"/>
  <c r="AM7605" i="7" a="1"/>
  <c r="AM7605" i="7" s="1"/>
  <c r="AN3084" i="7" a="1"/>
  <c r="AN3084" i="7" s="1"/>
  <c r="AN4611" i="7" a="1"/>
  <c r="AN4611" i="7" s="1"/>
  <c r="AK5055" i="7"/>
  <c r="AN7669" i="7" a="1"/>
  <c r="AN7669" i="7" s="1"/>
  <c r="AK7277" i="7"/>
  <c r="AN3195" i="7" a="1"/>
  <c r="AN3195" i="7" s="1"/>
  <c r="AN8916" i="7" a="1"/>
  <c r="AN8916" i="7" s="1"/>
  <c r="AM3121" i="7" a="1"/>
  <c r="AM3121" i="7" s="1"/>
  <c r="AK6572" i="7"/>
  <c r="AM7638" i="7" a="1"/>
  <c r="AM7638" i="7" s="1"/>
  <c r="AM7241" i="7" a="1"/>
  <c r="AM7241" i="7" s="1"/>
  <c r="AK801" i="7"/>
  <c r="AK5" i="7"/>
  <c r="AN3796" i="7" a="1"/>
  <c r="AN3796" i="7" s="1"/>
  <c r="AK4375" i="7"/>
  <c r="AM3270" i="7" a="1"/>
  <c r="AM3270" i="7" s="1"/>
  <c r="AM8065" i="7" a="1"/>
  <c r="AM8065" i="7" s="1"/>
  <c r="AN565" i="7" a="1"/>
  <c r="AN565" i="7" s="1"/>
  <c r="AN3585" i="7" a="1"/>
  <c r="AN3585" i="7" s="1"/>
  <c r="AM9496" i="7" a="1"/>
  <c r="AM9496" i="7" s="1"/>
  <c r="AN4087" i="7" a="1"/>
  <c r="AN4087" i="7" s="1"/>
  <c r="AK5422" i="7"/>
  <c r="AM9529" i="7" a="1"/>
  <c r="AM9529" i="7" s="1"/>
  <c r="AM5422" i="7" a="1"/>
  <c r="AM5422" i="7" s="1"/>
  <c r="AN8071" i="7" a="1"/>
  <c r="AN8071" i="7" s="1"/>
  <c r="AM9460" i="7" a="1"/>
  <c r="AM9460" i="7" s="1"/>
  <c r="AN7446" i="7" a="1"/>
  <c r="AN7446" i="7" s="1"/>
  <c r="AK9308" i="7"/>
  <c r="AN8065" i="7" a="1"/>
  <c r="AN8065" i="7" s="1"/>
  <c r="AN9460" i="7" a="1"/>
  <c r="AN9460" i="7" s="1"/>
  <c r="AK8240" i="7"/>
  <c r="AN9529" i="7" a="1"/>
  <c r="AN9529" i="7" s="1"/>
  <c r="AM3076" i="7" a="1"/>
  <c r="AM3076" i="7" s="1"/>
  <c r="AM1099" i="7" a="1"/>
  <c r="AM1099" i="7" s="1"/>
  <c r="AM8874" i="7" a="1"/>
  <c r="AM8874" i="7" s="1"/>
  <c r="AN4532" i="7" a="1"/>
  <c r="AN4532" i="7" s="1"/>
  <c r="AK4742" i="7"/>
  <c r="AN7986" i="7" a="1"/>
  <c r="AN7986" i="7" s="1"/>
  <c r="AN1918" i="7" a="1"/>
  <c r="AN1918" i="7" s="1"/>
  <c r="AN4381" i="7" a="1"/>
  <c r="AN4381" i="7" s="1"/>
  <c r="AK1378" i="7"/>
  <c r="AM3465" i="7" a="1"/>
  <c r="AM3465" i="7" s="1"/>
  <c r="AK1619" i="7"/>
  <c r="AK5108" i="7"/>
  <c r="AN3357" i="7" a="1"/>
  <c r="AN3357" i="7" s="1"/>
  <c r="AM3006" i="7" a="1"/>
  <c r="AM3006" i="7" s="1"/>
  <c r="AN1492" i="7" a="1"/>
  <c r="AN1492" i="7" s="1"/>
  <c r="AK529" i="7"/>
  <c r="AN789" i="7" a="1"/>
  <c r="AN789" i="7" s="1"/>
  <c r="AM9308" i="7" a="1"/>
  <c r="AM9308" i="7" s="1"/>
  <c r="AM8254" i="7" a="1"/>
  <c r="AM8254" i="7" s="1"/>
  <c r="AK7343" i="7"/>
  <c r="AN3033" i="7" a="1"/>
  <c r="AN3033" i="7" s="1"/>
  <c r="AK9105" i="7"/>
  <c r="AK8254" i="7"/>
  <c r="AN1099" i="7" a="1"/>
  <c r="AN1099" i="7" s="1"/>
  <c r="AN5633" i="7" a="1"/>
  <c r="AN5633" i="7" s="1"/>
  <c r="AM1683" i="7" a="1"/>
  <c r="AM1683" i="7" s="1"/>
  <c r="AK82" i="7"/>
  <c r="AN9154" i="7" a="1"/>
  <c r="AN9154" i="7" s="1"/>
  <c r="AM2269" i="7" a="1"/>
  <c r="AM2269" i="7" s="1"/>
  <c r="AK8289" i="7"/>
  <c r="AN5055" i="7" a="1"/>
  <c r="AN5055" i="7" s="1"/>
  <c r="AN6143" i="7" a="1"/>
  <c r="AN6143" i="7" s="1"/>
  <c r="AN697" i="7" a="1"/>
  <c r="AN697" i="7" s="1"/>
  <c r="AK4611" i="7"/>
  <c r="AM5898" i="7" a="1"/>
  <c r="AM5898" i="7" s="1"/>
  <c r="AN3006" i="7" a="1"/>
  <c r="AN3006" i="7" s="1"/>
  <c r="AK760" i="7"/>
  <c r="AM185" i="7" a="1"/>
  <c r="AM185" i="7" s="1"/>
  <c r="AM129" i="7" a="1"/>
  <c r="AM129" i="7" s="1"/>
  <c r="AK789" i="7"/>
  <c r="AK3357" i="7"/>
  <c r="AM9072" i="7" a="1"/>
  <c r="AM9072" i="7" s="1"/>
  <c r="AN9496" i="7" a="1"/>
  <c r="AN9496" i="7" s="1"/>
  <c r="AN4039" i="7" a="1"/>
  <c r="AN4039" i="7" s="1"/>
  <c r="AN6351" i="7" a="1"/>
  <c r="AN6351" i="7" s="1"/>
  <c r="AN6713" i="7" a="1"/>
  <c r="AN6713" i="7" s="1"/>
  <c r="AN736" i="7" a="1"/>
  <c r="AN736" i="7" s="1"/>
  <c r="AM789" i="7" a="1"/>
  <c r="AM789" i="7" s="1"/>
  <c r="AM7277" i="7" a="1"/>
  <c r="AM7277" i="7" s="1"/>
  <c r="AM3357" i="7" a="1"/>
  <c r="AM3357" i="7" s="1"/>
  <c r="AK7986" i="7"/>
  <c r="AN9072" i="7" a="1"/>
  <c r="AN9072" i="7" s="1"/>
  <c r="AK9496" i="7"/>
  <c r="AK7285" i="7"/>
  <c r="AM3862" i="7" a="1"/>
  <c r="AM3862" i="7" s="1"/>
  <c r="AM8056" i="7" a="1"/>
  <c r="AM8056" i="7" s="1"/>
  <c r="AN3000" i="7" a="1"/>
  <c r="AN3000" i="7" s="1"/>
  <c r="AM5586" i="7" a="1"/>
  <c r="AM5586" i="7" s="1"/>
  <c r="AK736" i="7"/>
  <c r="AN7277" i="7" a="1"/>
  <c r="AN7277" i="7" s="1"/>
  <c r="AM7986" i="7" a="1"/>
  <c r="AM7986" i="7" s="1"/>
  <c r="AN4742" i="7" a="1"/>
  <c r="AN4742" i="7" s="1"/>
  <c r="AM5562" i="7" a="1"/>
  <c r="AM5562" i="7" s="1"/>
  <c r="AM1619" i="7" a="1"/>
  <c r="AM1619" i="7" s="1"/>
  <c r="AN529" i="7" a="1"/>
  <c r="AN529" i="7" s="1"/>
  <c r="AN5108" i="7" a="1"/>
  <c r="AN5108" i="7" s="1"/>
  <c r="AK5562" i="7"/>
  <c r="AN1619" i="7" a="1"/>
  <c r="AN1619" i="7" s="1"/>
  <c r="AM9111" i="7" a="1"/>
  <c r="AM9111" i="7" s="1"/>
  <c r="AK3585" i="7"/>
  <c r="AK3084" i="7"/>
  <c r="AM7669" i="7" a="1"/>
  <c r="AM7669" i="7" s="1"/>
  <c r="AK8916" i="7"/>
  <c r="AN9111" i="7" a="1"/>
  <c r="AN9111" i="7" s="1"/>
  <c r="AM529" i="7" a="1"/>
  <c r="AM529" i="7" s="1"/>
  <c r="AM8916" i="7" a="1"/>
  <c r="AM8916" i="7" s="1"/>
  <c r="AN2915" i="7" a="1"/>
  <c r="AN2915" i="7" s="1"/>
  <c r="AM3084" i="7" a="1"/>
  <c r="AM3084" i="7" s="1"/>
  <c r="AK4532" i="7"/>
  <c r="AM5108" i="7" a="1"/>
  <c r="AM5108" i="7" s="1"/>
  <c r="AK7669" i="7"/>
  <c r="AM4532" i="7" a="1"/>
  <c r="AM4532" i="7" s="1"/>
  <c r="AK1492" i="7"/>
  <c r="AK3195" i="7"/>
  <c r="AM6421" i="7" a="1"/>
  <c r="AM6421" i="7" s="1"/>
  <c r="AK1167" i="7"/>
  <c r="AK6143" i="7"/>
  <c r="AM1492" i="7" a="1"/>
  <c r="AM1492" i="7" s="1"/>
  <c r="AM3195" i="7" a="1"/>
  <c r="AM3195" i="7" s="1"/>
  <c r="AK3006" i="7"/>
  <c r="AN1378" i="7" a="1"/>
  <c r="AN1378" i="7" s="1"/>
  <c r="AN1987" i="7" a="1"/>
  <c r="AN1987" i="7" s="1"/>
  <c r="AN3105" i="7" a="1"/>
  <c r="AN3105" i="7" s="1"/>
  <c r="AM7114" i="7" a="1"/>
  <c r="AM7114" i="7" s="1"/>
  <c r="AK7478" i="7"/>
  <c r="AM8289" i="7" a="1"/>
  <c r="AM8289" i="7" s="1"/>
  <c r="AK3136" i="7"/>
  <c r="AM7046" i="7" a="1"/>
  <c r="AM7046" i="7" s="1"/>
  <c r="AM814" i="7" a="1"/>
  <c r="AM814" i="7" s="1"/>
  <c r="AN3042" i="7" a="1"/>
  <c r="AN3042" i="7" s="1"/>
  <c r="AN972" i="7" a="1"/>
  <c r="AN972" i="7" s="1"/>
  <c r="AN7605" i="7" a="1"/>
  <c r="AN7605" i="7" s="1"/>
  <c r="AN9325" i="7" a="1"/>
  <c r="AN9325" i="7" s="1"/>
  <c r="AK217" i="7"/>
  <c r="AN3060" i="7" a="1"/>
  <c r="AN3060" i="7" s="1"/>
  <c r="AM940" i="7" a="1"/>
  <c r="AM940" i="7" s="1"/>
  <c r="AK2239" i="7"/>
  <c r="AK5880" i="7"/>
  <c r="AN7201" i="7" a="1"/>
  <c r="AN7201" i="7" s="1"/>
  <c r="AK7657" i="7"/>
  <c r="AN3835" i="7" a="1"/>
  <c r="AN3835" i="7" s="1"/>
  <c r="AM4468" i="7" a="1"/>
  <c r="AM4468" i="7" s="1"/>
  <c r="AN5043" i="7" a="1"/>
  <c r="AN5043" i="7" s="1"/>
  <c r="AN6347" i="7" a="1"/>
  <c r="AN6347" i="7" s="1"/>
  <c r="AM4543" i="7" a="1"/>
  <c r="AM4543" i="7" s="1"/>
  <c r="AK4619" i="7"/>
  <c r="AM7425" i="7" a="1"/>
  <c r="AM7425" i="7" s="1"/>
  <c r="AN2991" i="7" a="1"/>
  <c r="AN2991" i="7" s="1"/>
  <c r="AN840" i="7" a="1"/>
  <c r="AN840" i="7" s="1"/>
  <c r="AN8854" i="7" a="1"/>
  <c r="AN8854" i="7" s="1"/>
  <c r="AK7201" i="7"/>
  <c r="AN4752" i="7" a="1"/>
  <c r="AN4752" i="7" s="1"/>
  <c r="AM4375" i="7" a="1"/>
  <c r="AM4375" i="7" s="1"/>
  <c r="AM5880" i="7" a="1"/>
  <c r="AM5880" i="7" s="1"/>
  <c r="AM1489" i="7" a="1"/>
  <c r="AM1489" i="7" s="1"/>
  <c r="AK8076" i="7"/>
  <c r="AM7614" i="7" a="1"/>
  <c r="AM7614" i="7" s="1"/>
  <c r="AK2912" i="7"/>
  <c r="AN7285" i="7" a="1"/>
  <c r="AN7285" i="7" s="1"/>
  <c r="AK6158" i="7"/>
  <c r="AN9897" i="7" a="1"/>
  <c r="AN9897" i="7" s="1"/>
  <c r="AN3553" i="7" a="1"/>
  <c r="AN3553" i="7" s="1"/>
  <c r="AM7922" i="7" a="1"/>
  <c r="AM7922" i="7" s="1"/>
  <c r="AM3186" i="7" a="1"/>
  <c r="AM3186" i="7" s="1"/>
  <c r="AK3112" i="7"/>
  <c r="AN1270" i="7" a="1"/>
  <c r="AN1270" i="7" s="1"/>
  <c r="AN3129" i="7" a="1"/>
  <c r="AN3129" i="7" s="1"/>
  <c r="AM4746" i="7" a="1"/>
  <c r="AM4746" i="7" s="1"/>
  <c r="AM7714" i="7" a="1"/>
  <c r="AM7714" i="7" s="1"/>
  <c r="AN1432" i="7" a="1"/>
  <c r="AN1432" i="7" s="1"/>
  <c r="AN6638" i="7" a="1"/>
  <c r="AN6638" i="7" s="1"/>
  <c r="AN2852" i="7" a="1"/>
  <c r="AN2852" i="7" s="1"/>
  <c r="AN3862" i="7" a="1"/>
  <c r="AN3862" i="7" s="1"/>
  <c r="AM9105" i="7" a="1"/>
  <c r="AM9105" i="7" s="1"/>
  <c r="AN7225" i="7" a="1"/>
  <c r="AN7225" i="7" s="1"/>
  <c r="AK3796" i="7"/>
  <c r="AN8056" i="7" a="1"/>
  <c r="AN8056" i="7" s="1"/>
  <c r="AK5586" i="7"/>
  <c r="AN5586" i="7" a="1"/>
  <c r="AN5586" i="7" s="1"/>
  <c r="AM3796" i="7" a="1"/>
  <c r="AM3796" i="7" s="1"/>
  <c r="AK8056" i="7"/>
  <c r="AK2991" i="7"/>
  <c r="AK7608" i="7"/>
  <c r="AM2991" i="7" a="1"/>
  <c r="AM2991" i="7" s="1"/>
  <c r="AK8854" i="7"/>
  <c r="AM8854" i="7" a="1"/>
  <c r="AM8854" i="7" s="1"/>
  <c r="AK3033" i="7"/>
  <c r="AK3060" i="7"/>
  <c r="AK7530" i="7"/>
  <c r="AM3033" i="7" a="1"/>
  <c r="AM3033" i="7" s="1"/>
  <c r="AM3060" i="7" a="1"/>
  <c r="AM3060" i="7" s="1"/>
  <c r="AM7530" i="7" a="1"/>
  <c r="AM7530" i="7" s="1"/>
  <c r="AN900" i="7" a="1"/>
  <c r="AN900" i="7" s="1"/>
  <c r="AM3787" i="7" a="1"/>
  <c r="AM3787" i="7" s="1"/>
  <c r="AN924" i="7" a="1"/>
  <c r="AN924" i="7" s="1"/>
  <c r="AN8848" i="7" a="1"/>
  <c r="AN8848" i="7" s="1"/>
  <c r="AN3465" i="7" a="1"/>
  <c r="AN3465" i="7" s="1"/>
  <c r="AN3186" i="7" a="1"/>
  <c r="AN3186" i="7" s="1"/>
  <c r="AK7605" i="7"/>
  <c r="AN3112" i="7" a="1"/>
  <c r="AN3112" i="7" s="1"/>
  <c r="AK3862" i="7"/>
  <c r="AN9105" i="7" a="1"/>
  <c r="AN9105" i="7" s="1"/>
  <c r="AK6351" i="7"/>
  <c r="AM7285" i="7" a="1"/>
  <c r="AM7285" i="7" s="1"/>
  <c r="AN2470" i="7" a="1"/>
  <c r="AN2470" i="7" s="1"/>
  <c r="AM6158" i="7" a="1"/>
  <c r="AM6158" i="7" s="1"/>
  <c r="AN7714" i="7" a="1"/>
  <c r="AN7714" i="7" s="1"/>
  <c r="AN9066" i="7" a="1"/>
  <c r="AN9066" i="7" s="1"/>
  <c r="AM6351" i="7" a="1"/>
  <c r="AM6351" i="7" s="1"/>
  <c r="AK1270" i="7"/>
  <c r="AK3105" i="7"/>
  <c r="AK6713" i="7"/>
  <c r="AN1142" i="7" a="1"/>
  <c r="AN1142" i="7" s="1"/>
  <c r="AM9448" i="7" a="1"/>
  <c r="AM9448" i="7" s="1"/>
  <c r="AK3129" i="7"/>
  <c r="AM2711" i="7" a="1"/>
  <c r="AM2711" i="7" s="1"/>
  <c r="AM1270" i="7" a="1"/>
  <c r="AM1270" i="7" s="1"/>
  <c r="AM3105" i="7" a="1"/>
  <c r="AM3105" i="7" s="1"/>
  <c r="AK3042" i="7"/>
  <c r="AM6713" i="7" a="1"/>
  <c r="AM6713" i="7" s="1"/>
  <c r="AK3835" i="7"/>
  <c r="AM3042" i="7" a="1"/>
  <c r="AM3042" i="7" s="1"/>
  <c r="AK7225" i="7"/>
  <c r="AM3835" i="7" a="1"/>
  <c r="AM3835" i="7" s="1"/>
  <c r="AM2852" i="7" a="1"/>
  <c r="AM2852" i="7" s="1"/>
  <c r="AM7225" i="7" a="1"/>
  <c r="AM7225" i="7" s="1"/>
  <c r="AK1987" i="7"/>
  <c r="AM3129" i="7" a="1"/>
  <c r="AM3129" i="7" s="1"/>
  <c r="AM9897" i="7" a="1"/>
  <c r="AM9897" i="7" s="1"/>
  <c r="AM5043" i="7" a="1"/>
  <c r="AM5043" i="7" s="1"/>
  <c r="AN7046" i="7" a="1"/>
  <c r="AN7046" i="7" s="1"/>
  <c r="AK4543" i="7"/>
  <c r="AM972" i="7" a="1"/>
  <c r="AM972" i="7" s="1"/>
  <c r="AM1987" i="7" a="1"/>
  <c r="AM1987" i="7" s="1"/>
  <c r="AK1432" i="7"/>
  <c r="AK9325" i="7"/>
  <c r="AK9897" i="7"/>
  <c r="AM6946" i="7" a="1"/>
  <c r="AM6946" i="7" s="1"/>
  <c r="AK3186" i="7"/>
  <c r="AM1432" i="7" a="1"/>
  <c r="AM1432" i="7" s="1"/>
  <c r="AK7614" i="7"/>
  <c r="AM9325" i="7" a="1"/>
  <c r="AM9325" i="7" s="1"/>
  <c r="AM1643" i="7" a="1"/>
  <c r="AM1643" i="7" s="1"/>
  <c r="AN4468" i="7" a="1"/>
  <c r="AN4468" i="7" s="1"/>
  <c r="AK5058" i="7"/>
  <c r="AM209" i="7" a="1"/>
  <c r="AM209" i="7" s="1"/>
  <c r="AK6349" i="7"/>
  <c r="AK9457" i="7"/>
  <c r="AN9156" i="7" a="1"/>
  <c r="AN9156" i="7" s="1"/>
  <c r="AN8796" i="7" a="1"/>
  <c r="AN8796" i="7" s="1"/>
  <c r="AN3592" i="7" a="1"/>
  <c r="AN3592" i="7" s="1"/>
  <c r="AK7807" i="7"/>
  <c r="AK685" i="7"/>
  <c r="AN1080" i="7" a="1"/>
  <c r="AN1080" i="7" s="1"/>
  <c r="AM2224" i="7" a="1"/>
  <c r="AM2224" i="7" s="1"/>
  <c r="AK1918" i="7"/>
  <c r="AN2888" i="7" a="1"/>
  <c r="AN2888" i="7" s="1"/>
  <c r="AK1643" i="7"/>
  <c r="AK4468" i="7"/>
  <c r="AM1918" i="7" a="1"/>
  <c r="AM1918" i="7" s="1"/>
  <c r="AN185" i="7" a="1"/>
  <c r="AN185" i="7" s="1"/>
  <c r="AK3465" i="7"/>
  <c r="AK1080" i="7"/>
  <c r="AM1080" i="7" a="1"/>
  <c r="AM1080" i="7" s="1"/>
  <c r="AN7931" i="7" a="1"/>
  <c r="AN7931" i="7" s="1"/>
  <c r="AN129" i="7" a="1"/>
  <c r="AN129" i="7" s="1"/>
  <c r="AM8076" i="7" a="1"/>
  <c r="AM8076" i="7" s="1"/>
  <c r="AN7602" i="7" a="1"/>
  <c r="AN7602" i="7" s="1"/>
  <c r="AN2233" i="7" a="1"/>
  <c r="AN2233" i="7" s="1"/>
  <c r="AN1643" i="7" a="1"/>
  <c r="AN1643" i="7" s="1"/>
  <c r="AM9976" i="7" a="1"/>
  <c r="AM9976" i="7" s="1"/>
  <c r="AK2852" i="7"/>
  <c r="AK7548" i="7"/>
  <c r="AK129" i="7"/>
  <c r="AM7548" i="7" a="1"/>
  <c r="AM7548" i="7" s="1"/>
  <c r="AK8796" i="7"/>
  <c r="AM9649" i="7" a="1"/>
  <c r="AM9649" i="7" s="1"/>
  <c r="AM8796" i="7" a="1"/>
  <c r="AM8796" i="7" s="1"/>
  <c r="AK9156" i="7"/>
  <c r="AK8848" i="7"/>
  <c r="AM9156" i="7" a="1"/>
  <c r="AM9156" i="7" s="1"/>
  <c r="AM8848" i="7" a="1"/>
  <c r="AM8848" i="7" s="1"/>
  <c r="AN506" i="7" a="1"/>
  <c r="AN506" i="7" s="1"/>
  <c r="AN4489" i="7" a="1"/>
  <c r="AN4489" i="7" s="1"/>
  <c r="AM7872" i="7" a="1"/>
  <c r="AM7872" i="7" s="1"/>
  <c r="AM2717" i="7" a="1"/>
  <c r="AM2717" i="7" s="1"/>
  <c r="AN7393" i="7" a="1"/>
  <c r="AN7393" i="7" s="1"/>
  <c r="AK4444" i="7"/>
  <c r="AN7282" i="7" a="1"/>
  <c r="AN7282" i="7" s="1"/>
  <c r="AN2165" i="7" a="1"/>
  <c r="AN2165" i="7" s="1"/>
  <c r="AN3136" i="7" a="1"/>
  <c r="AN3136" i="7" s="1"/>
  <c r="AN2929" i="7" a="1"/>
  <c r="AN2929" i="7" s="1"/>
  <c r="AN7174" i="7" a="1"/>
  <c r="AN7174" i="7" s="1"/>
  <c r="AK2888" i="7"/>
  <c r="AN1251" i="7" a="1"/>
  <c r="AN1251" i="7" s="1"/>
  <c r="AM9066" i="7" a="1"/>
  <c r="AM9066" i="7" s="1"/>
  <c r="AK9066" i="7"/>
  <c r="AN1647" i="7" a="1"/>
  <c r="AN1647" i="7" s="1"/>
  <c r="AM763" i="7" a="1"/>
  <c r="AM763" i="7" s="1"/>
  <c r="AK7527" i="7"/>
  <c r="AK3657" i="7"/>
  <c r="AK9086" i="7"/>
  <c r="AN1167" i="7" a="1"/>
  <c r="AN1167" i="7" s="1"/>
  <c r="AM3112" i="7" a="1"/>
  <c r="AM3112" i="7" s="1"/>
  <c r="AN4372" i="7" a="1"/>
  <c r="AN4372" i="7" s="1"/>
  <c r="AN4373" i="7" a="1"/>
  <c r="AN4373" i="7" s="1"/>
  <c r="AK2233" i="7"/>
  <c r="AN9952" i="7" a="1"/>
  <c r="AN9952" i="7" s="1"/>
  <c r="AK7602" i="7"/>
  <c r="AM2233" i="7" a="1"/>
  <c r="AM2233" i="7" s="1"/>
  <c r="AM7602" i="7" a="1"/>
  <c r="AM7602" i="7" s="1"/>
  <c r="AN9875" i="7" a="1"/>
  <c r="AN9875" i="7" s="1"/>
  <c r="AK2959" i="7"/>
  <c r="AM5872" i="7" a="1"/>
  <c r="AM5872" i="7" s="1"/>
  <c r="AN7009" i="7" a="1"/>
  <c r="AN7009" i="7" s="1"/>
  <c r="AN5794" i="7" a="1"/>
  <c r="AN5794" i="7" s="1"/>
  <c r="AK939" i="7"/>
  <c r="AM5347" i="7" a="1"/>
  <c r="AM5347" i="7" s="1"/>
  <c r="AM2290" i="7" a="1"/>
  <c r="AM2290" i="7" s="1"/>
  <c r="AM2422" i="7" a="1"/>
  <c r="AM2422" i="7" s="1"/>
  <c r="AM7789" i="7" a="1"/>
  <c r="AM7789" i="7" s="1"/>
  <c r="AK2720" i="7"/>
  <c r="AM8802" i="7" a="1"/>
  <c r="AM8802" i="7" s="1"/>
  <c r="AN7822" i="7" a="1"/>
  <c r="AN7822" i="7" s="1"/>
  <c r="AM9718" i="7" a="1"/>
  <c r="AM9718" i="7" s="1"/>
  <c r="AK1140" i="7"/>
  <c r="AN6457" i="7" a="1"/>
  <c r="AN6457" i="7" s="1"/>
  <c r="AN7219" i="7" a="1"/>
  <c r="AN7219" i="7" s="1"/>
  <c r="AK3123" i="7"/>
  <c r="AM840" i="7" a="1"/>
  <c r="AM840" i="7" s="1"/>
  <c r="AM2888" i="7" a="1"/>
  <c r="AM2888" i="7" s="1"/>
  <c r="AM4381" i="7" a="1"/>
  <c r="AM4381" i="7" s="1"/>
  <c r="AN1489" i="7" a="1"/>
  <c r="AN1489" i="7" s="1"/>
  <c r="AM2804" i="7" a="1"/>
  <c r="AM2804" i="7" s="1"/>
  <c r="AK1683" i="7"/>
  <c r="AN4543" i="7" a="1"/>
  <c r="AN4543" i="7" s="1"/>
  <c r="AK972" i="7"/>
  <c r="AK840" i="7"/>
  <c r="AN3123" i="7" a="1"/>
  <c r="AN3123" i="7" s="1"/>
  <c r="AK2132" i="7"/>
  <c r="AK6457" i="7"/>
  <c r="AK7939" i="7"/>
  <c r="AK1498" i="7"/>
  <c r="AK5043" i="7"/>
  <c r="AK7174" i="7"/>
  <c r="AN846" i="7" a="1"/>
  <c r="AN846" i="7" s="1"/>
  <c r="AK6296" i="7"/>
  <c r="AN1915" i="7" a="1"/>
  <c r="AN1915" i="7" s="1"/>
  <c r="AM7174" i="7" a="1"/>
  <c r="AM7174" i="7" s="1"/>
  <c r="AN5872" i="7" a="1"/>
  <c r="AN5872" i="7" s="1"/>
  <c r="AM5794" i="7" a="1"/>
  <c r="AM5794" i="7" s="1"/>
  <c r="AK2929" i="7"/>
  <c r="AM3136" i="7" a="1"/>
  <c r="AM3136" i="7" s="1"/>
  <c r="AM6438" i="7" a="1"/>
  <c r="AM6438" i="7" s="1"/>
  <c r="AK6421" i="7"/>
  <c r="AN9718" i="7" a="1"/>
  <c r="AN9718" i="7" s="1"/>
  <c r="AN763" i="7" a="1"/>
  <c r="AN763" i="7" s="1"/>
  <c r="AM7295" i="7" a="1"/>
  <c r="AM7295" i="7" s="1"/>
  <c r="AM2929" i="7" a="1"/>
  <c r="AM2929" i="7" s="1"/>
  <c r="AK7822" i="7"/>
  <c r="AM6457" i="7" a="1"/>
  <c r="AM6457" i="7" s="1"/>
  <c r="AM7822" i="7" a="1"/>
  <c r="AM7822" i="7" s="1"/>
  <c r="AK9718" i="7"/>
  <c r="AK7282" i="7"/>
  <c r="AN7308" i="7" a="1"/>
  <c r="AN7308" i="7" s="1"/>
  <c r="AK8047" i="7"/>
  <c r="AN3276" i="7" a="1"/>
  <c r="AN3276" i="7" s="1"/>
  <c r="AK7500" i="7"/>
  <c r="AM6704" i="7" a="1"/>
  <c r="AM6704" i="7" s="1"/>
  <c r="AN939" i="7" a="1"/>
  <c r="AN939" i="7" s="1"/>
  <c r="AK4984" i="7"/>
  <c r="AK3138" i="7"/>
  <c r="AM7909" i="7" a="1"/>
  <c r="AM7909" i="7" s="1"/>
  <c r="AN7771" i="7" a="1"/>
  <c r="AN7771" i="7" s="1"/>
  <c r="AN7443" i="7" a="1"/>
  <c r="AN7443" i="7" s="1"/>
  <c r="AK9625" i="7"/>
  <c r="AM9413" i="7" a="1"/>
  <c r="AM9413" i="7" s="1"/>
  <c r="AN3865" i="7" a="1"/>
  <c r="AN3865" i="7" s="1"/>
  <c r="AM7219" i="7" a="1"/>
  <c r="AM7219" i="7" s="1"/>
  <c r="AM1140" i="7" a="1"/>
  <c r="AM1140" i="7" s="1"/>
  <c r="AM7726" i="7" a="1"/>
  <c r="AM7726" i="7" s="1"/>
  <c r="AM4478" i="7" a="1"/>
  <c r="AM4478" i="7" s="1"/>
  <c r="AK3064" i="7"/>
  <c r="AN2948" i="7" a="1"/>
  <c r="AN2948" i="7" s="1"/>
  <c r="AN6647" i="7" a="1"/>
  <c r="AN6647" i="7" s="1"/>
  <c r="AK8784" i="7"/>
  <c r="AM7956" i="7" a="1"/>
  <c r="AM7956" i="7" s="1"/>
  <c r="AN9348" i="7" a="1"/>
  <c r="AN9348" i="7" s="1"/>
  <c r="AK8248" i="7"/>
  <c r="AM8427" i="7" a="1"/>
  <c r="AM8427" i="7" s="1"/>
  <c r="AM2699" i="7" a="1"/>
  <c r="AM2699" i="7" s="1"/>
  <c r="AN9317" i="7" a="1"/>
  <c r="AN9317" i="7" s="1"/>
  <c r="AM2239" i="7" a="1"/>
  <c r="AM2239" i="7" s="1"/>
  <c r="AM7868" i="7" a="1"/>
  <c r="AM7868" i="7" s="1"/>
  <c r="AN9946" i="7" a="1"/>
  <c r="AN9946" i="7" s="1"/>
  <c r="AK8125" i="7"/>
  <c r="AM6224" i="7" a="1"/>
  <c r="AM6224" i="7" s="1"/>
  <c r="AK5872" i="7"/>
  <c r="AN1140" i="7" a="1"/>
  <c r="AN1140" i="7" s="1"/>
  <c r="AN2374" i="7" a="1"/>
  <c r="AN2374" i="7" s="1"/>
  <c r="AM3582" i="7" a="1"/>
  <c r="AM3582" i="7" s="1"/>
  <c r="AK7325" i="7"/>
  <c r="AN3270" i="7" a="1"/>
  <c r="AN3270" i="7" s="1"/>
  <c r="AK4033" i="7"/>
  <c r="AK9045" i="7"/>
  <c r="AN6076" i="7" a="1"/>
  <c r="AN6076" i="7" s="1"/>
  <c r="AN6062" i="7" a="1"/>
  <c r="AN6062" i="7" s="1"/>
  <c r="AK7443" i="7"/>
  <c r="AK2269" i="7"/>
  <c r="AM7443" i="7" a="1"/>
  <c r="AM7443" i="7" s="1"/>
  <c r="AK7219" i="7"/>
  <c r="AM9322" i="7" a="1"/>
  <c r="AM9322" i="7" s="1"/>
  <c r="AK7308" i="7"/>
  <c r="AM4519" i="7" a="1"/>
  <c r="AM4519" i="7" s="1"/>
  <c r="AN7490" i="7" a="1"/>
  <c r="AN7490" i="7" s="1"/>
  <c r="AK506" i="7"/>
  <c r="AN3438" i="7" a="1"/>
  <c r="AN3438" i="7" s="1"/>
  <c r="AM4567" i="7" a="1"/>
  <c r="AM4567" i="7" s="1"/>
  <c r="AN1405" i="7" a="1"/>
  <c r="AN1405" i="7" s="1"/>
  <c r="AN7189" i="7" a="1"/>
  <c r="AN7189" i="7" s="1"/>
  <c r="AM9323" i="7" a="1"/>
  <c r="AM9323" i="7" s="1"/>
  <c r="AN1149" i="7" a="1"/>
  <c r="AN1149" i="7" s="1"/>
  <c r="AN2269" i="7" a="1"/>
  <c r="AN2269" i="7" s="1"/>
  <c r="AN2245" i="7" a="1"/>
  <c r="AN2245" i="7" s="1"/>
  <c r="AM930" i="7" a="1"/>
  <c r="AM930" i="7" s="1"/>
  <c r="AN5620" i="7" a="1"/>
  <c r="AN5620" i="7" s="1"/>
  <c r="AN3337" i="7" a="1"/>
  <c r="AN3337" i="7" s="1"/>
  <c r="AM7216" i="7" a="1"/>
  <c r="AM7216" i="7" s="1"/>
  <c r="AN2413" i="7" a="1"/>
  <c r="AN2413" i="7" s="1"/>
  <c r="AN4950" i="7" a="1"/>
  <c r="AN4950" i="7" s="1"/>
  <c r="AK3012" i="7"/>
  <c r="AN3171" i="7" a="1"/>
  <c r="AN3171" i="7" s="1"/>
  <c r="AM117" i="7" a="1"/>
  <c r="AM117" i="7" s="1"/>
  <c r="AM7920" i="7" a="1"/>
  <c r="AM7920" i="7" s="1"/>
  <c r="AN8940" i="7" a="1"/>
  <c r="AN8940" i="7" s="1"/>
  <c r="AN5983" i="7" a="1"/>
  <c r="AN5983" i="7" s="1"/>
  <c r="AK647" i="7"/>
  <c r="AK2072" i="7"/>
  <c r="AM2165" i="7" a="1"/>
  <c r="AM2165" i="7" s="1"/>
  <c r="AN1074" i="7" a="1"/>
  <c r="AN1074" i="7" s="1"/>
  <c r="AN7447" i="7" a="1"/>
  <c r="AN7447" i="7" s="1"/>
  <c r="AN3394" i="7" a="1"/>
  <c r="AN3394" i="7" s="1"/>
  <c r="AM7771" i="7" a="1"/>
  <c r="AM7771" i="7" s="1"/>
  <c r="AK140" i="7"/>
  <c r="AK13" i="7"/>
  <c r="AM8089" i="7" a="1"/>
  <c r="AM8089" i="7" s="1"/>
  <c r="AM4537" i="7" a="1"/>
  <c r="AM4537" i="7" s="1"/>
  <c r="AN3335" i="7" a="1"/>
  <c r="AN3335" i="7" s="1"/>
  <c r="AK3000" i="7"/>
  <c r="AN9937" i="7" a="1"/>
  <c r="AN9937" i="7" s="1"/>
  <c r="AK6638" i="7"/>
  <c r="AM3064" i="7" a="1"/>
  <c r="AM3064" i="7" s="1"/>
  <c r="AN1525" i="7" a="1"/>
  <c r="AN1525" i="7" s="1"/>
  <c r="AN4495" i="7" a="1"/>
  <c r="AN4495" i="7" s="1"/>
  <c r="AM3820" i="7" a="1"/>
  <c r="AM3820" i="7" s="1"/>
  <c r="AM8125" i="7" a="1"/>
  <c r="AM8125" i="7" s="1"/>
  <c r="AN7868" i="7" a="1"/>
  <c r="AN7868" i="7" s="1"/>
  <c r="AM8107" i="7" a="1"/>
  <c r="AM8107" i="7" s="1"/>
  <c r="AK6557" i="7"/>
  <c r="AK7992" i="7"/>
  <c r="AN5895" i="7" a="1"/>
  <c r="AN5895" i="7" s="1"/>
  <c r="AK8802" i="7"/>
  <c r="AK6647" i="7"/>
  <c r="AK5166" i="7"/>
  <c r="AN6224" i="7" a="1"/>
  <c r="AN6224" i="7" s="1"/>
  <c r="AK3337" i="7"/>
  <c r="AK5983" i="7"/>
  <c r="AK1074" i="7"/>
  <c r="AM939" i="7" a="1"/>
  <c r="AM939" i="7" s="1"/>
  <c r="AM6647" i="7" a="1"/>
  <c r="AM6647" i="7" s="1"/>
  <c r="AM9625" i="7" a="1"/>
  <c r="AM9625" i="7" s="1"/>
  <c r="AN5878" i="7" a="1"/>
  <c r="AN5878" i="7" s="1"/>
  <c r="AN5638" i="7" a="1"/>
  <c r="AN5638" i="7" s="1"/>
  <c r="AM1750" i="7" a="1"/>
  <c r="AM1750" i="7" s="1"/>
  <c r="AK2756" i="7"/>
  <c r="AK9675" i="7"/>
  <c r="AK5007" i="7"/>
  <c r="AN8928" i="7" a="1"/>
  <c r="AN8928" i="7" s="1"/>
  <c r="AN940" i="7" a="1"/>
  <c r="AN940" i="7" s="1"/>
  <c r="AM1307" i="7" a="1"/>
  <c r="AM1307" i="7" s="1"/>
  <c r="AM8782" i="7" a="1"/>
  <c r="AM8782" i="7" s="1"/>
  <c r="AK7447" i="7"/>
  <c r="AM3337" i="7" a="1"/>
  <c r="AM3337" i="7" s="1"/>
  <c r="AM5983" i="7" a="1"/>
  <c r="AM5983" i="7" s="1"/>
  <c r="AM1074" i="7" a="1"/>
  <c r="AM1074" i="7" s="1"/>
  <c r="AM9045" i="7" a="1"/>
  <c r="AM9045" i="7" s="1"/>
  <c r="AM647" i="7" a="1"/>
  <c r="AM647" i="7" s="1"/>
  <c r="AM8940" i="7" a="1"/>
  <c r="AM8940" i="7" s="1"/>
  <c r="AN9339" i="7" a="1"/>
  <c r="AN9339" i="7" s="1"/>
  <c r="AN6287" i="7" a="1"/>
  <c r="AN6287" i="7" s="1"/>
  <c r="AN7081" i="7" a="1"/>
  <c r="AN7081" i="7" s="1"/>
  <c r="AM4765" i="7" a="1"/>
  <c r="AM4765" i="7" s="1"/>
  <c r="AM6982" i="7" a="1"/>
  <c r="AM6982" i="7" s="1"/>
  <c r="AN9392" i="7" a="1"/>
  <c r="AN9392" i="7" s="1"/>
  <c r="AM5764" i="7" a="1"/>
  <c r="AM5764" i="7" s="1"/>
  <c r="AN8460" i="7" a="1"/>
  <c r="AN8460" i="7" s="1"/>
  <c r="AM8116" i="7" a="1"/>
  <c r="AM8116" i="7" s="1"/>
  <c r="AN5012" i="7" a="1"/>
  <c r="AN5012" i="7" s="1"/>
  <c r="AK2413" i="7"/>
  <c r="AM7447" i="7" a="1"/>
  <c r="AM7447" i="7" s="1"/>
  <c r="AK3865" i="7"/>
  <c r="AN9045" i="7" a="1"/>
  <c r="AN9045" i="7" s="1"/>
  <c r="AK9317" i="7"/>
  <c r="AK9946" i="7"/>
  <c r="AK3949" i="7"/>
  <c r="AN1978" i="7" a="1"/>
  <c r="AN1978" i="7" s="1"/>
  <c r="AN140" i="7" a="1"/>
  <c r="AN140" i="7" s="1"/>
  <c r="AK1906" i="7"/>
  <c r="AK1149" i="7"/>
  <c r="AM3865" i="7" a="1"/>
  <c r="AM3865" i="7" s="1"/>
  <c r="AK4537" i="7"/>
  <c r="AM9317" i="7" a="1"/>
  <c r="AM9317" i="7" s="1"/>
  <c r="AM9946" i="7" a="1"/>
  <c r="AM9946" i="7" s="1"/>
  <c r="AM1149" i="7" a="1"/>
  <c r="AM1149" i="7" s="1"/>
  <c r="AK4950" i="7"/>
  <c r="AN7920" i="7" a="1"/>
  <c r="AN7920" i="7" s="1"/>
  <c r="AM3949" i="7" a="1"/>
  <c r="AM3949" i="7" s="1"/>
  <c r="AN647" i="7" a="1"/>
  <c r="AN647" i="7" s="1"/>
  <c r="AK4516" i="7"/>
  <c r="AK7869" i="7"/>
  <c r="AN3718" i="7" a="1"/>
  <c r="AN3718" i="7" s="1"/>
  <c r="AK4478" i="7"/>
  <c r="AM8154" i="7" a="1"/>
  <c r="AM8154" i="7" s="1"/>
  <c r="AM5738" i="7" a="1"/>
  <c r="AM5738" i="7" s="1"/>
  <c r="AN4384" i="7" a="1"/>
  <c r="AN4384" i="7" s="1"/>
  <c r="AM6736" i="7" a="1"/>
  <c r="AM6736" i="7" s="1"/>
  <c r="AK8427" i="7"/>
  <c r="AN109" i="7" a="1"/>
  <c r="AN109" i="7" s="1"/>
  <c r="AN7977" i="7" a="1"/>
  <c r="AN7977" i="7" s="1"/>
  <c r="AM1337" i="7" a="1"/>
  <c r="AM1337" i="7" s="1"/>
  <c r="AN4174" i="7" a="1"/>
  <c r="AN4174" i="7" s="1"/>
  <c r="AK4598" i="7"/>
  <c r="AN6641" i="7" a="1"/>
  <c r="AN6641" i="7" s="1"/>
  <c r="AM7432" i="7" a="1"/>
  <c r="AM7432" i="7" s="1"/>
  <c r="AM5941" i="7" a="1"/>
  <c r="AM5941" i="7" s="1"/>
  <c r="AK9703" i="7"/>
  <c r="AN9979" i="7" a="1"/>
  <c r="AN9979" i="7" s="1"/>
  <c r="AK8238" i="7"/>
  <c r="AN7198" i="7" a="1"/>
  <c r="AN7198" i="7" s="1"/>
  <c r="AN9457" i="7" a="1"/>
  <c r="AN9457" i="7" s="1"/>
  <c r="AK7162" i="7"/>
  <c r="AN3447" i="7" a="1"/>
  <c r="AN3447" i="7" s="1"/>
  <c r="AK9000" i="7"/>
  <c r="AN4420" i="7" a="1"/>
  <c r="AN4420" i="7" s="1"/>
  <c r="AN3141" i="7" a="1"/>
  <c r="AN3141" i="7" s="1"/>
  <c r="AN4324" i="7" a="1"/>
  <c r="AN4324" i="7" s="1"/>
  <c r="AM3171" i="7" a="1"/>
  <c r="AM3171" i="7" s="1"/>
  <c r="AK7920" i="7"/>
  <c r="AN8089" i="7" a="1"/>
  <c r="AN8089" i="7" s="1"/>
  <c r="AM9427" i="7" a="1"/>
  <c r="AM9427" i="7" s="1"/>
  <c r="AK9952" i="7"/>
  <c r="AN5120" i="7" a="1"/>
  <c r="AN5120" i="7" s="1"/>
  <c r="AK9576" i="7"/>
  <c r="AN7204" i="7" a="1"/>
  <c r="AN7204" i="7" s="1"/>
  <c r="AM140" i="7" a="1"/>
  <c r="AM140" i="7" s="1"/>
  <c r="AN8047" i="7" a="1"/>
  <c r="AN8047" i="7" s="1"/>
  <c r="AM4185" i="7" a="1"/>
  <c r="AM4185" i="7" s="1"/>
  <c r="AK4373" i="7"/>
  <c r="AK8089" i="7"/>
  <c r="AN9649" i="7" a="1"/>
  <c r="AN9649" i="7" s="1"/>
  <c r="AK4372" i="7"/>
  <c r="AM9952" i="7" a="1"/>
  <c r="AM9952" i="7" s="1"/>
  <c r="AN117" i="7" a="1"/>
  <c r="AN117" i="7" s="1"/>
  <c r="AK2948" i="7"/>
  <c r="AK4185" i="7"/>
  <c r="AM4373" i="7" a="1"/>
  <c r="AM4373" i="7" s="1"/>
  <c r="AK9649" i="7"/>
  <c r="AM4372" i="7" a="1"/>
  <c r="AM4372" i="7" s="1"/>
  <c r="AN7909" i="7" a="1"/>
  <c r="AN7909" i="7" s="1"/>
  <c r="AN9625" i="7" a="1"/>
  <c r="AN9625" i="7" s="1"/>
  <c r="AK4463" i="7"/>
  <c r="AK2165" i="7"/>
  <c r="AK117" i="7"/>
  <c r="AM2948" i="7" a="1"/>
  <c r="AM2948" i="7" s="1"/>
  <c r="AK7771" i="7"/>
  <c r="AN8125" i="7" a="1"/>
  <c r="AN8125" i="7" s="1"/>
  <c r="AK6224" i="7"/>
  <c r="AK7868" i="7"/>
  <c r="AK7909" i="7"/>
  <c r="AN2224" i="7" a="1"/>
  <c r="AN2224" i="7" s="1"/>
  <c r="AN2239" i="7" a="1"/>
  <c r="AN2239" i="7" s="1"/>
  <c r="AK3877" i="7"/>
  <c r="AK710" i="7"/>
  <c r="AM5166" i="7" a="1"/>
  <c r="AM5166" i="7" s="1"/>
  <c r="AN5031" i="7" a="1"/>
  <c r="AN5031" i="7" s="1"/>
  <c r="AK7096" i="7"/>
  <c r="AK7878" i="7"/>
  <c r="AK2278" i="7"/>
  <c r="AM9171" i="7" a="1"/>
  <c r="AM9171" i="7" s="1"/>
  <c r="AN2864" i="7" a="1"/>
  <c r="AN2864" i="7" s="1"/>
  <c r="AM7213" i="7" a="1"/>
  <c r="AM7213" i="7" s="1"/>
  <c r="AN1110" i="7" a="1"/>
  <c r="AN1110" i="7" s="1"/>
  <c r="AM6056" i="7" a="1"/>
  <c r="AM6056" i="7" s="1"/>
  <c r="AK120" i="7"/>
  <c r="AK1951" i="7"/>
  <c r="AM7268" i="7" a="1"/>
  <c r="AM7268" i="7" s="1"/>
  <c r="AK6904" i="7"/>
  <c r="AN7244" i="7" a="1"/>
  <c r="AN7244" i="7" s="1"/>
  <c r="AK5149" i="7"/>
  <c r="AN6731" i="7" a="1"/>
  <c r="AN6731" i="7" s="1"/>
  <c r="AN7138" i="7" a="1"/>
  <c r="AN7138" i="7" s="1"/>
  <c r="AM9706" i="7" a="1"/>
  <c r="AM9706" i="7" s="1"/>
  <c r="AN5568" i="7" a="1"/>
  <c r="AN5568" i="7" s="1"/>
  <c r="AN3381" i="7" a="1"/>
  <c r="AN3381" i="7" s="1"/>
  <c r="AN9406" i="7" a="1"/>
  <c r="AN9406" i="7" s="1"/>
  <c r="AN2870" i="7" a="1"/>
  <c r="AN2870" i="7" s="1"/>
  <c r="AK5932" i="7"/>
  <c r="AN3009" i="7" a="1"/>
  <c r="AN3009" i="7" s="1"/>
  <c r="AN4549" i="7" a="1"/>
  <c r="AN4549" i="7" s="1"/>
  <c r="AK2618" i="7"/>
  <c r="AK5473" i="7"/>
  <c r="AN13" i="7" a="1"/>
  <c r="AN13" i="7" s="1"/>
  <c r="AN3576" i="7" a="1"/>
  <c r="AN3576" i="7" s="1"/>
  <c r="AM9415" i="7" a="1"/>
  <c r="AM9415" i="7" s="1"/>
  <c r="AM3276" i="7" a="1"/>
  <c r="AM3276" i="7" s="1"/>
  <c r="AN7141" i="7" a="1"/>
  <c r="AN7141" i="7" s="1"/>
  <c r="AN963" i="7" a="1"/>
  <c r="AN963" i="7" s="1"/>
  <c r="AN3099" i="7" a="1"/>
  <c r="AN3099" i="7" s="1"/>
  <c r="AM7708" i="7" a="1"/>
  <c r="AM7708" i="7" s="1"/>
  <c r="AK3341" i="7"/>
  <c r="AM4585" i="7" a="1"/>
  <c r="AM4585" i="7" s="1"/>
  <c r="AK2410" i="7"/>
  <c r="AN1158" i="7" a="1"/>
  <c r="AN1158" i="7" s="1"/>
  <c r="AM6979" i="7" a="1"/>
  <c r="AM6979" i="7" s="1"/>
  <c r="AN168" i="7" a="1"/>
  <c r="AN168" i="7" s="1"/>
  <c r="AN3243" i="7" a="1"/>
  <c r="AN3243" i="7" s="1"/>
  <c r="AN9098" i="7" a="1"/>
  <c r="AN9098" i="7" s="1"/>
  <c r="AN975" i="7" a="1"/>
  <c r="AN975" i="7" s="1"/>
  <c r="AM6710" i="7" a="1"/>
  <c r="AM6710" i="7" s="1"/>
  <c r="AM8029" i="7" a="1"/>
  <c r="AM8029" i="7" s="1"/>
  <c r="AM6602" i="7" a="1"/>
  <c r="AM6602" i="7" s="1"/>
  <c r="AK7216" i="7"/>
  <c r="AN3138" i="7" a="1"/>
  <c r="AN3138" i="7" s="1"/>
  <c r="AN2606" i="7" a="1"/>
  <c r="AN2606" i="7" s="1"/>
  <c r="AN9532" i="7" a="1"/>
  <c r="AN9532" i="7" s="1"/>
  <c r="AM4159" i="7" a="1"/>
  <c r="AM4159" i="7" s="1"/>
  <c r="AM7918" i="7" a="1"/>
  <c r="AM7918" i="7" s="1"/>
  <c r="AK4576" i="7"/>
  <c r="AN894" i="7" a="1"/>
  <c r="AN894" i="7" s="1"/>
  <c r="AN7441" i="7" a="1"/>
  <c r="AN7441" i="7" s="1"/>
  <c r="AK3636" i="7"/>
  <c r="AM5654" i="7" a="1"/>
  <c r="AM5654" i="7" s="1"/>
  <c r="AK3778" i="7"/>
  <c r="AN1050" i="7" a="1"/>
  <c r="AN1050" i="7" s="1"/>
  <c r="AK7321" i="7"/>
  <c r="AK8838" i="7"/>
  <c r="AK9413" i="7"/>
  <c r="AK2786" i="7"/>
  <c r="AN6438" i="7" a="1"/>
  <c r="AN6438" i="7" s="1"/>
  <c r="AK5629" i="7"/>
  <c r="AM9355" i="7" a="1"/>
  <c r="AM9355" i="7" s="1"/>
  <c r="AK3243" i="7"/>
  <c r="AN4478" i="7" a="1"/>
  <c r="AN4478" i="7" s="1"/>
  <c r="AM3138" i="7" a="1"/>
  <c r="AM3138" i="7" s="1"/>
  <c r="AK5941" i="7"/>
  <c r="AN8838" i="7" a="1"/>
  <c r="AN8838" i="7" s="1"/>
  <c r="AK7977" i="7"/>
  <c r="AN8427" i="7" a="1"/>
  <c r="AN8427" i="7" s="1"/>
  <c r="AN9413" i="7" a="1"/>
  <c r="AN9413" i="7" s="1"/>
  <c r="AN8802" i="7" a="1"/>
  <c r="AN8802" i="7" s="1"/>
  <c r="AN5941" i="7" a="1"/>
  <c r="AN5941" i="7" s="1"/>
  <c r="AM3853" i="7" a="1"/>
  <c r="AM3853" i="7" s="1"/>
  <c r="AK2359" i="7"/>
  <c r="AM213" i="7" a="1"/>
  <c r="AM213" i="7" s="1"/>
  <c r="AM1062" i="7" a="1"/>
  <c r="AM1062" i="7" s="1"/>
  <c r="AN5920" i="7" a="1"/>
  <c r="AN5920" i="7" s="1"/>
  <c r="AN7165" i="7" a="1"/>
  <c r="AN7165" i="7" s="1"/>
  <c r="AN7992" i="7" a="1"/>
  <c r="AN7992" i="7" s="1"/>
  <c r="AK109" i="7"/>
  <c r="AN1337" i="7" a="1"/>
  <c r="AN1337" i="7" s="1"/>
  <c r="AN4505" i="7" a="1"/>
  <c r="AN4505" i="7" s="1"/>
  <c r="AM7321" i="7" a="1"/>
  <c r="AM7321" i="7" s="1"/>
  <c r="AK1915" i="7"/>
  <c r="AM3243" i="7" a="1"/>
  <c r="AM3243" i="7" s="1"/>
  <c r="AK975" i="7"/>
  <c r="AK5738" i="7"/>
  <c r="AM7977" i="7" a="1"/>
  <c r="AM7977" i="7" s="1"/>
  <c r="AK7066" i="7"/>
  <c r="AN718" i="7" a="1"/>
  <c r="AN718" i="7" s="1"/>
  <c r="AN7321" i="7" a="1"/>
  <c r="AN7321" i="7" s="1"/>
  <c r="AM1915" i="7" a="1"/>
  <c r="AM1915" i="7" s="1"/>
  <c r="AK7141" i="7"/>
  <c r="AK4324" i="7"/>
  <c r="AM975" i="7" a="1"/>
  <c r="AM975" i="7" s="1"/>
  <c r="AK4174" i="7"/>
  <c r="AK1405" i="7"/>
  <c r="AK7189" i="7"/>
  <c r="AM4174" i="7" a="1"/>
  <c r="AM4174" i="7" s="1"/>
  <c r="AM8238" i="7" a="1"/>
  <c r="AM8238" i="7" s="1"/>
  <c r="AM4677" i="7" a="1"/>
  <c r="AM4677" i="7" s="1"/>
  <c r="AK6736" i="7"/>
  <c r="AN1038" i="7" a="1"/>
  <c r="AN1038" i="7" s="1"/>
  <c r="AM7141" i="7" a="1"/>
  <c r="AM7141" i="7" s="1"/>
  <c r="AM4324" i="7" a="1"/>
  <c r="AM4324" i="7" s="1"/>
  <c r="AM1405" i="7" a="1"/>
  <c r="AM1405" i="7" s="1"/>
  <c r="AM7189" i="7" a="1"/>
  <c r="AM7189" i="7" s="1"/>
  <c r="AM9703" i="7" a="1"/>
  <c r="AM9703" i="7" s="1"/>
  <c r="AN8238" i="7" a="1"/>
  <c r="AN8238" i="7" s="1"/>
  <c r="AN9703" i="7" a="1"/>
  <c r="AN9703" i="7" s="1"/>
  <c r="AK4384" i="7"/>
  <c r="AK7441" i="7"/>
  <c r="AK1158" i="7"/>
  <c r="AM9532" i="7" a="1"/>
  <c r="AM9532" i="7" s="1"/>
  <c r="AN6736" i="7" a="1"/>
  <c r="AN6736" i="7" s="1"/>
  <c r="AM4384" i="7" a="1"/>
  <c r="AM4384" i="7" s="1"/>
  <c r="AM7441" i="7" a="1"/>
  <c r="AM7441" i="7" s="1"/>
  <c r="AM1158" i="7" a="1"/>
  <c r="AM1158" i="7" s="1"/>
  <c r="AN8107" i="7" a="1"/>
  <c r="AN8107" i="7" s="1"/>
  <c r="AN7918" i="7" a="1"/>
  <c r="AN7918" i="7" s="1"/>
  <c r="AK9532" i="7"/>
  <c r="AK7056" i="7"/>
  <c r="AN4576" i="7" a="1"/>
  <c r="AN4576" i="7" s="1"/>
  <c r="AK547" i="7"/>
  <c r="AN7216" i="7" a="1"/>
  <c r="AN7216" i="7" s="1"/>
  <c r="AK3718" i="7"/>
  <c r="AK894" i="7"/>
  <c r="AK2606" i="7"/>
  <c r="AK3141" i="7"/>
  <c r="AK5895" i="7"/>
  <c r="AN3341" i="7" a="1"/>
  <c r="AN3341" i="7" s="1"/>
  <c r="AK8107" i="7"/>
  <c r="AN5654" i="7" a="1"/>
  <c r="AN5654" i="7" s="1"/>
  <c r="AK7918" i="7"/>
  <c r="AK9098" i="7"/>
  <c r="AN2410" i="7" a="1"/>
  <c r="AN2410" i="7" s="1"/>
  <c r="AK6094" i="7"/>
  <c r="AK963" i="7"/>
  <c r="AM3718" i="7" a="1"/>
  <c r="AM3718" i="7" s="1"/>
  <c r="AM894" i="7" a="1"/>
  <c r="AM894" i="7" s="1"/>
  <c r="AM2606" i="7" a="1"/>
  <c r="AM2606" i="7" s="1"/>
  <c r="AM3141" i="7" a="1"/>
  <c r="AM3141" i="7" s="1"/>
  <c r="AK4420" i="7"/>
  <c r="AM5895" i="7" a="1"/>
  <c r="AM5895" i="7" s="1"/>
  <c r="AK7198" i="7"/>
  <c r="AK5654" i="7"/>
  <c r="AM9098" i="7" a="1"/>
  <c r="AM9098" i="7" s="1"/>
  <c r="AK9979" i="7"/>
  <c r="AM9000" i="7" a="1"/>
  <c r="AM9000" i="7" s="1"/>
  <c r="AM6895" i="7" a="1"/>
  <c r="AM6895" i="7" s="1"/>
  <c r="AN7458" i="7" a="1"/>
  <c r="AN7458" i="7" s="1"/>
  <c r="AK5656" i="7"/>
  <c r="AN778" i="7" a="1"/>
  <c r="AN778" i="7" s="1"/>
  <c r="AM3570" i="7" a="1"/>
  <c r="AM3570" i="7" s="1"/>
  <c r="AN907" i="7" a="1"/>
  <c r="AN907" i="7" s="1"/>
  <c r="AN2221" i="7" a="1"/>
  <c r="AN2221" i="7" s="1"/>
  <c r="AM7709" i="7" a="1"/>
  <c r="AM7709" i="7" s="1"/>
  <c r="AK6748" i="7"/>
  <c r="AN6665" i="7" a="1"/>
  <c r="AN6665" i="7" s="1"/>
  <c r="AN852" i="7" a="1"/>
  <c r="AN852" i="7" s="1"/>
  <c r="AM5675" i="7" a="1"/>
  <c r="AM5675" i="7" s="1"/>
  <c r="AN9153" i="7" a="1"/>
  <c r="AN9153" i="7" s="1"/>
  <c r="AN4991" i="7" a="1"/>
  <c r="AN4991" i="7" s="1"/>
  <c r="AN4746" i="7" a="1"/>
  <c r="AN4746" i="7" s="1"/>
  <c r="AN4598" i="7" a="1"/>
  <c r="AN4598" i="7" s="1"/>
  <c r="AN7417" i="7" a="1"/>
  <c r="AN7417" i="7" s="1"/>
  <c r="AN3636" i="7" a="1"/>
  <c r="AN3636" i="7" s="1"/>
  <c r="AN5908" i="7" a="1"/>
  <c r="AN5908" i="7" s="1"/>
  <c r="AN7177" i="7" a="1"/>
  <c r="AN7177" i="7" s="1"/>
  <c r="AK8829" i="7"/>
  <c r="AM9359" i="7" a="1"/>
  <c r="AM9359" i="7" s="1"/>
  <c r="AK8946" i="7"/>
  <c r="AN5299" i="7" a="1"/>
  <c r="AN5299" i="7" s="1"/>
  <c r="AN6194" i="7" a="1"/>
  <c r="AN6194" i="7" s="1"/>
  <c r="AK9688" i="7"/>
  <c r="AM2636" i="7" a="1"/>
  <c r="AM2636" i="7" s="1"/>
  <c r="AK639" i="7"/>
  <c r="AM2639" i="7" a="1"/>
  <c r="AM2639" i="7" s="1"/>
  <c r="AN4477" i="7" a="1"/>
  <c r="AN4477" i="7" s="1"/>
  <c r="AK228" i="7"/>
  <c r="AM9854" i="7" a="1"/>
  <c r="AM9854" i="7" s="1"/>
  <c r="AN4519" i="7" a="1"/>
  <c r="AN4519" i="7" s="1"/>
  <c r="AK6641" i="7"/>
  <c r="AK237" i="7"/>
  <c r="AN2750" i="7" a="1"/>
  <c r="AN2750" i="7" s="1"/>
  <c r="AN7162" i="7" a="1"/>
  <c r="AN7162" i="7" s="1"/>
  <c r="AK4699" i="7"/>
  <c r="AM3784" i="7" a="1"/>
  <c r="AM3784" i="7" s="1"/>
  <c r="AM838" i="7" a="1"/>
  <c r="AM838" i="7" s="1"/>
  <c r="AM3447" i="7" a="1"/>
  <c r="AM3447" i="7" s="1"/>
  <c r="AM1114" i="7" a="1"/>
  <c r="AM1114" i="7" s="1"/>
  <c r="AM181" i="7" a="1"/>
  <c r="AM181" i="7" s="1"/>
  <c r="AN960" i="7" a="1"/>
  <c r="AN960" i="7" s="1"/>
  <c r="AK3099" i="7"/>
  <c r="AM963" i="7" a="1"/>
  <c r="AM963" i="7" s="1"/>
  <c r="AM4420" i="7" a="1"/>
  <c r="AM4420" i="7" s="1"/>
  <c r="AK1050" i="7"/>
  <c r="AM7198" i="7" a="1"/>
  <c r="AM7198" i="7" s="1"/>
  <c r="AN8029" i="7" a="1"/>
  <c r="AN8029" i="7" s="1"/>
  <c r="AM9979" i="7" a="1"/>
  <c r="AM9979" i="7" s="1"/>
  <c r="AN9000" i="7" a="1"/>
  <c r="AN9000" i="7" s="1"/>
  <c r="AM3343" i="7" a="1"/>
  <c r="AM3343" i="7" s="1"/>
  <c r="AN3696" i="7" a="1"/>
  <c r="AN3696" i="7" s="1"/>
  <c r="AK1790" i="7"/>
  <c r="AK1694" i="7"/>
  <c r="AK9316" i="7"/>
  <c r="AM8826" i="7" a="1"/>
  <c r="AM8826" i="7" s="1"/>
  <c r="AN4635" i="7" a="1"/>
  <c r="AN4635" i="7" s="1"/>
  <c r="AN6686" i="7" a="1"/>
  <c r="AN6686" i="7" s="1"/>
  <c r="AN3426" i="7" a="1"/>
  <c r="AN3426" i="7" s="1"/>
  <c r="AN4397" i="7" a="1"/>
  <c r="AN4397" i="7" s="1"/>
  <c r="AM2807" i="7" a="1"/>
  <c r="AM2807" i="7" s="1"/>
  <c r="AN7866" i="7" a="1"/>
  <c r="AN7866" i="7" s="1"/>
  <c r="AM583" i="7" a="1"/>
  <c r="AM583" i="7" s="1"/>
  <c r="AK185" i="7"/>
  <c r="AN646" i="7" a="1"/>
  <c r="AN646" i="7" s="1"/>
  <c r="AN8763" i="7" a="1"/>
  <c r="AN8763" i="7" s="1"/>
  <c r="AK3276" i="7"/>
  <c r="AM3099" i="7" a="1"/>
  <c r="AM3099" i="7" s="1"/>
  <c r="AK4381" i="7"/>
  <c r="AM1050" i="7" a="1"/>
  <c r="AM1050" i="7" s="1"/>
  <c r="AK8029" i="7"/>
  <c r="AM4378" i="7" a="1"/>
  <c r="AM4378" i="7" s="1"/>
  <c r="AK4974" i="7"/>
  <c r="AK3769" i="7"/>
  <c r="AK6239" i="7"/>
  <c r="AN6203" i="7" a="1"/>
  <c r="AN6203" i="7" s="1"/>
  <c r="AN8154" i="7" a="1"/>
  <c r="AN8154" i="7" s="1"/>
  <c r="AN7872" i="7" a="1"/>
  <c r="AN7872" i="7" s="1"/>
  <c r="AN825" i="7" a="1"/>
  <c r="AN825" i="7" s="1"/>
  <c r="AM6140" i="7" a="1"/>
  <c r="AM6140" i="7" s="1"/>
  <c r="AN5350" i="7" a="1"/>
  <c r="AN5350" i="7" s="1"/>
  <c r="AN6710" i="7" a="1"/>
  <c r="AN6710" i="7" s="1"/>
  <c r="AN2923" i="7" a="1"/>
  <c r="AN2923" i="7" s="1"/>
  <c r="AN3067" i="7" a="1"/>
  <c r="AN3067" i="7" s="1"/>
  <c r="AM2985" i="7" a="1"/>
  <c r="AM2985" i="7" s="1"/>
  <c r="AK6438" i="7"/>
  <c r="AM6641" i="7" a="1"/>
  <c r="AM6641" i="7" s="1"/>
  <c r="AK1489" i="7"/>
  <c r="AK2224" i="7"/>
  <c r="AN3784" i="7" a="1"/>
  <c r="AN3784" i="7" s="1"/>
  <c r="AK4746" i="7"/>
  <c r="AM3000" i="7" a="1"/>
  <c r="AM3000" i="7" s="1"/>
  <c r="AN6056" i="7" a="1"/>
  <c r="AN6056" i="7" s="1"/>
  <c r="AN6895" i="7" a="1"/>
  <c r="AN6895" i="7" s="1"/>
  <c r="AM6638" i="7" a="1"/>
  <c r="AM6638" i="7" s="1"/>
  <c r="AK940" i="7"/>
  <c r="AM7308" i="7" a="1"/>
  <c r="AM7308" i="7" s="1"/>
  <c r="AK4519" i="7"/>
  <c r="AK3447" i="7"/>
  <c r="AN7878" i="7" a="1"/>
  <c r="AN7878" i="7" s="1"/>
  <c r="AN9854" i="7" a="1"/>
  <c r="AN9854" i="7" s="1"/>
  <c r="AM2750" i="7" a="1"/>
  <c r="AM2750" i="7" s="1"/>
  <c r="AK9937" i="7"/>
  <c r="AM1378" i="7" a="1"/>
  <c r="AM1378" i="7" s="1"/>
  <c r="AM4598" i="7" a="1"/>
  <c r="AM4598" i="7" s="1"/>
  <c r="AK2750" i="7"/>
  <c r="AM3636" i="7" a="1"/>
  <c r="AM3636" i="7" s="1"/>
  <c r="AM7162" i="7" a="1"/>
  <c r="AM7162" i="7" s="1"/>
  <c r="AK4983" i="7"/>
  <c r="AK2900" i="7"/>
  <c r="AK5308" i="7"/>
  <c r="AM3258" i="7" a="1"/>
  <c r="AM3258" i="7" s="1"/>
  <c r="AN2368" i="7" a="1"/>
  <c r="AN2368" i="7" s="1"/>
  <c r="AM1879" i="7" a="1"/>
  <c r="AM1879" i="7" s="1"/>
  <c r="AN1439" i="7" a="1"/>
  <c r="AN1439" i="7" s="1"/>
  <c r="AN40" i="7" a="1"/>
  <c r="AN40" i="7" s="1"/>
  <c r="AM5019" i="7" a="1"/>
  <c r="AM5019" i="7" s="1"/>
  <c r="AK4391" i="7"/>
  <c r="AK1402" i="7"/>
  <c r="AK6375" i="7"/>
  <c r="AK9586" i="7"/>
  <c r="AN9745" i="7" a="1"/>
  <c r="AN9745" i="7" s="1"/>
  <c r="AN3204" i="7" a="1"/>
  <c r="AN3204" i="7" s="1"/>
  <c r="AM5007" i="7" a="1"/>
  <c r="AM5007" i="7" s="1"/>
  <c r="AM3793" i="7" a="1"/>
  <c r="AM3793" i="7" s="1"/>
  <c r="AN7096" i="7" a="1"/>
  <c r="AN7096" i="7" s="1"/>
  <c r="AK8928" i="7"/>
  <c r="AN8778" i="7" a="1"/>
  <c r="AN8778" i="7" s="1"/>
  <c r="AM2885" i="7" a="1"/>
  <c r="AM2885" i="7" s="1"/>
  <c r="AM5299" i="7" a="1"/>
  <c r="AM5299" i="7" s="1"/>
  <c r="AK9135" i="7"/>
  <c r="AN2699" i="7" a="1"/>
  <c r="AN2699" i="7" s="1"/>
  <c r="AM2855" i="7" a="1"/>
  <c r="AM2855" i="7" s="1"/>
  <c r="AN9171" i="7" a="1"/>
  <c r="AN9171" i="7" s="1"/>
  <c r="AN2986" i="7" a="1"/>
  <c r="AN2986" i="7" s="1"/>
  <c r="AM5788" i="7" a="1"/>
  <c r="AM5788" i="7" s="1"/>
  <c r="AM1981" i="7" a="1"/>
  <c r="AM1981" i="7" s="1"/>
  <c r="AN1609" i="7" a="1"/>
  <c r="AN1609" i="7" s="1"/>
  <c r="AN879" i="7" a="1"/>
  <c r="AN879" i="7" s="1"/>
  <c r="AN7213" i="7" a="1"/>
  <c r="AN7213" i="7" s="1"/>
  <c r="AM228" i="7" a="1"/>
  <c r="AM228" i="7" s="1"/>
  <c r="AN8251" i="7" a="1"/>
  <c r="AN8251" i="7" s="1"/>
  <c r="AN493" i="7" a="1"/>
  <c r="AN493" i="7" s="1"/>
  <c r="AN2260" i="7" a="1"/>
  <c r="AN2260" i="7" s="1"/>
  <c r="AN3079" i="7" a="1"/>
  <c r="AN3079" i="7" s="1"/>
  <c r="AN1307" i="7" a="1"/>
  <c r="AN1307" i="7" s="1"/>
  <c r="AK4477" i="7"/>
  <c r="AN3511" i="7" a="1"/>
  <c r="AN3511" i="7" s="1"/>
  <c r="AM3438" i="7" a="1"/>
  <c r="AM3438" i="7" s="1"/>
  <c r="AM9221" i="7" a="1"/>
  <c r="AM9221" i="7" s="1"/>
  <c r="AN2278" i="7" a="1"/>
  <c r="AN2278" i="7" s="1"/>
  <c r="AN3114" i="7" a="1"/>
  <c r="AN3114" i="7" s="1"/>
  <c r="AM1608" i="7" a="1"/>
  <c r="AM1608" i="7" s="1"/>
  <c r="AK676" i="7"/>
  <c r="AK3507" i="7"/>
  <c r="AN3189" i="7" a="1"/>
  <c r="AN3189" i="7" s="1"/>
  <c r="AN72" i="7" a="1"/>
  <c r="AN72" i="7" s="1"/>
  <c r="AK852" i="7"/>
  <c r="AK1307" i="7"/>
  <c r="AM4477" i="7" a="1"/>
  <c r="AM4477" i="7" s="1"/>
  <c r="AK3696" i="7"/>
  <c r="AK3438" i="7"/>
  <c r="AM3696" i="7" a="1"/>
  <c r="AM3696" i="7" s="1"/>
  <c r="AK1750" i="7"/>
  <c r="AK8782" i="7"/>
  <c r="AK9221" i="7"/>
  <c r="AM3895" i="7" a="1"/>
  <c r="AM3895" i="7" s="1"/>
  <c r="AN4469" i="7" a="1"/>
  <c r="AN4469" i="7" s="1"/>
  <c r="AM6728" i="7" a="1"/>
  <c r="AM6728" i="7" s="1"/>
  <c r="AK4679" i="7"/>
  <c r="AM5878" i="7" a="1"/>
  <c r="AM5878" i="7" s="1"/>
  <c r="AK1312" i="7"/>
  <c r="AM7759" i="7" a="1"/>
  <c r="AM7759" i="7" s="1"/>
  <c r="AM7834" i="7" a="1"/>
  <c r="AM7834" i="7" s="1"/>
  <c r="AK5620" i="7"/>
  <c r="AM6347" i="7" a="1"/>
  <c r="AM6347" i="7" s="1"/>
  <c r="AM9103" i="7" a="1"/>
  <c r="AM9103" i="7" s="1"/>
  <c r="AN7560" i="7" a="1"/>
  <c r="AN7560" i="7" s="1"/>
  <c r="AK6067" i="7"/>
  <c r="AM7282" i="7" a="1"/>
  <c r="AM7282" i="7" s="1"/>
  <c r="AN1342" i="7" a="1"/>
  <c r="AN1342" i="7" s="1"/>
  <c r="AK2915" i="7"/>
  <c r="AN639" i="7" a="1"/>
  <c r="AN639" i="7" s="1"/>
  <c r="AN8946" i="7" a="1"/>
  <c r="AN8946" i="7" s="1"/>
  <c r="AM9675" i="7" a="1"/>
  <c r="AM9675" i="7" s="1"/>
  <c r="AN1198" i="7" a="1"/>
  <c r="AN1198" i="7" s="1"/>
  <c r="AK4549" i="7"/>
  <c r="AM2915" i="7" a="1"/>
  <c r="AM2915" i="7" s="1"/>
  <c r="AM639" i="7" a="1"/>
  <c r="AM639" i="7" s="1"/>
  <c r="AK2221" i="7"/>
  <c r="AK7417" i="7"/>
  <c r="AM2864" i="7" a="1"/>
  <c r="AM2864" i="7" s="1"/>
  <c r="AM2278" i="7" a="1"/>
  <c r="AM2278" i="7" s="1"/>
  <c r="AK9153" i="7"/>
  <c r="AM7517" i="7" a="1"/>
  <c r="AM7517" i="7" s="1"/>
  <c r="AN9688" i="7" a="1"/>
  <c r="AN9688" i="7" s="1"/>
  <c r="AN2042" i="7" a="1"/>
  <c r="AN2042" i="7" s="1"/>
  <c r="AN3177" i="7" a="1"/>
  <c r="AN3177" i="7" s="1"/>
  <c r="AK9359" i="7"/>
  <c r="AK5908" i="7"/>
  <c r="AN9177" i="7" a="1"/>
  <c r="AN9177" i="7" s="1"/>
  <c r="AN7147" i="7" a="1"/>
  <c r="AN7147" i="7" s="1"/>
  <c r="AK960" i="7"/>
  <c r="AN237" i="7" a="1"/>
  <c r="AN237" i="7" s="1"/>
  <c r="AM2221" i="7" a="1"/>
  <c r="AM2221" i="7" s="1"/>
  <c r="AM7417" i="7" a="1"/>
  <c r="AM7417" i="7" s="1"/>
  <c r="AM8946" i="7" a="1"/>
  <c r="AM8946" i="7" s="1"/>
  <c r="AM9153" i="7" a="1"/>
  <c r="AM9153" i="7" s="1"/>
  <c r="AM9688" i="7" a="1"/>
  <c r="AM9688" i="7" s="1"/>
  <c r="AM8277" i="7" a="1"/>
  <c r="AM8277" i="7" s="1"/>
  <c r="AM1083" i="7" a="1"/>
  <c r="AM1083" i="7" s="1"/>
  <c r="AM4171" i="7" a="1"/>
  <c r="AM4171" i="7" s="1"/>
  <c r="AN181" i="7" a="1"/>
  <c r="AN181" i="7" s="1"/>
  <c r="AN838" i="7" a="1"/>
  <c r="AN838" i="7" s="1"/>
  <c r="AK4991" i="7"/>
  <c r="AK7177" i="7"/>
  <c r="AM960" i="7" a="1"/>
  <c r="AM960" i="7" s="1"/>
  <c r="AN228" i="7" a="1"/>
  <c r="AN228" i="7" s="1"/>
  <c r="AM237" i="7" a="1"/>
  <c r="AM237" i="7" s="1"/>
  <c r="AK181" i="7"/>
  <c r="AK838" i="7"/>
  <c r="AM4991" i="7" a="1"/>
  <c r="AM4991" i="7" s="1"/>
  <c r="AK6194" i="7"/>
  <c r="AM1790" i="7" a="1"/>
  <c r="AM1790" i="7" s="1"/>
  <c r="AM7177" i="7" a="1"/>
  <c r="AM7177" i="7" s="1"/>
  <c r="AM4981" i="7" a="1"/>
  <c r="AM4981" i="7" s="1"/>
  <c r="AK2864" i="7"/>
  <c r="AK3784" i="7"/>
  <c r="AK6056" i="7"/>
  <c r="AK6895" i="7"/>
  <c r="AM6194" i="7" a="1"/>
  <c r="AM6194" i="7" s="1"/>
  <c r="AN1790" i="7" a="1"/>
  <c r="AN1790" i="7" s="1"/>
  <c r="AM7878" i="7" a="1"/>
  <c r="AM7878" i="7" s="1"/>
  <c r="AK9854" i="7"/>
  <c r="AK754" i="7"/>
  <c r="AN4699" i="7" a="1"/>
  <c r="AN4699" i="7" s="1"/>
  <c r="AM3420" i="7" a="1"/>
  <c r="AM3420" i="7" s="1"/>
  <c r="AK3448" i="7"/>
  <c r="AN8782" i="7" a="1"/>
  <c r="AN8782" i="7" s="1"/>
  <c r="AM5380" i="7" a="1"/>
  <c r="AM5380" i="7" s="1"/>
  <c r="AK646" i="7"/>
  <c r="AN3258" i="7" a="1"/>
  <c r="AN3258" i="7" s="1"/>
  <c r="AK3189" i="7"/>
  <c r="AM5932" i="7" a="1"/>
  <c r="AM5932" i="7" s="1"/>
  <c r="AM5149" i="7" a="1"/>
  <c r="AM5149" i="7" s="1"/>
  <c r="AN2855" i="7" a="1"/>
  <c r="AN2855" i="7" s="1"/>
  <c r="AM5473" i="7" a="1"/>
  <c r="AM5473" i="7" s="1"/>
  <c r="AK3576" i="7"/>
  <c r="AM4033" i="7" a="1"/>
  <c r="AM4033" i="7" s="1"/>
  <c r="AK7138" i="7"/>
  <c r="AM9135" i="7" a="1"/>
  <c r="AM9135" i="7" s="1"/>
  <c r="AN2885" i="7" a="1"/>
  <c r="AN2885" i="7" s="1"/>
  <c r="AM7939" i="7" a="1"/>
  <c r="AM7939" i="7" s="1"/>
  <c r="AN3793" i="7" a="1"/>
  <c r="AN3793" i="7" s="1"/>
  <c r="AN6982" i="7" a="1"/>
  <c r="AN6982" i="7" s="1"/>
  <c r="AN9448" i="7" a="1"/>
  <c r="AN9448" i="7" s="1"/>
  <c r="AM5308" i="7" a="1"/>
  <c r="AM5308" i="7" s="1"/>
  <c r="AM646" i="7" a="1"/>
  <c r="AM646" i="7" s="1"/>
  <c r="AN3884" i="7" a="1"/>
  <c r="AN3884" i="7" s="1"/>
  <c r="AM3189" i="7" a="1"/>
  <c r="AM3189" i="7" s="1"/>
  <c r="AN5932" i="7" a="1"/>
  <c r="AN5932" i="7" s="1"/>
  <c r="AK1981" i="7"/>
  <c r="AM3576" i="7" a="1"/>
  <c r="AM3576" i="7" s="1"/>
  <c r="AN4033" i="7" a="1"/>
  <c r="AN4033" i="7" s="1"/>
  <c r="AM7138" i="7" a="1"/>
  <c r="AM7138" i="7" s="1"/>
  <c r="AN9135" i="7" a="1"/>
  <c r="AN9135" i="7" s="1"/>
  <c r="AK9706" i="7"/>
  <c r="AK5764" i="7"/>
  <c r="AM9586" i="7" a="1"/>
  <c r="AM9586" i="7" s="1"/>
  <c r="AM2870" i="7" a="1"/>
  <c r="AM2870" i="7" s="1"/>
  <c r="AN583" i="7" a="1"/>
  <c r="AN583" i="7" s="1"/>
  <c r="AM4742" i="7" a="1"/>
  <c r="AM4742" i="7" s="1"/>
  <c r="AM5568" i="7" a="1"/>
  <c r="AM5568" i="7" s="1"/>
  <c r="AN2270" i="7" a="1"/>
  <c r="AN2270" i="7" s="1"/>
  <c r="AK3270" i="7"/>
  <c r="AK9171" i="7"/>
  <c r="AK4495" i="7"/>
  <c r="AK583" i="7"/>
  <c r="AN9586" i="7" a="1"/>
  <c r="AN9586" i="7" s="1"/>
  <c r="AN6500" i="7" a="1"/>
  <c r="AN6500" i="7" s="1"/>
  <c r="AM3507" i="7" a="1"/>
  <c r="AM3507" i="7" s="1"/>
  <c r="AK1608" i="7"/>
  <c r="AK3850" i="7"/>
  <c r="AK7213" i="7"/>
  <c r="AK6710" i="7"/>
  <c r="AM493" i="7" a="1"/>
  <c r="AM493" i="7" s="1"/>
  <c r="AK2807" i="7"/>
  <c r="AK2699" i="7"/>
  <c r="AM8460" i="7" a="1"/>
  <c r="AM8460" i="7" s="1"/>
  <c r="AN5007" i="7" a="1"/>
  <c r="AN5007" i="7" s="1"/>
  <c r="AM7096" i="7" a="1"/>
  <c r="AM7096" i="7" s="1"/>
  <c r="AK7872" i="7"/>
  <c r="AK2516" i="7"/>
  <c r="AM6916" i="7" a="1"/>
  <c r="AM6916" i="7" s="1"/>
  <c r="AM9406" i="7" a="1"/>
  <c r="AM9406" i="7" s="1"/>
  <c r="AK4682" i="7"/>
  <c r="AN2807" i="7" a="1"/>
  <c r="AN2807" i="7" s="1"/>
  <c r="AK8763" i="7"/>
  <c r="AK4701" i="7"/>
  <c r="AN3507" i="7" a="1"/>
  <c r="AN3507" i="7" s="1"/>
  <c r="AN1608" i="7" a="1"/>
  <c r="AN1608" i="7" s="1"/>
  <c r="AK5299" i="7"/>
  <c r="AK1609" i="7"/>
  <c r="AN1841" i="7" a="1"/>
  <c r="AN1841" i="7" s="1"/>
  <c r="AM7560" i="7" a="1"/>
  <c r="AM7560" i="7" s="1"/>
  <c r="AM4516" i="7" a="1"/>
  <c r="AM4516" i="7" s="1"/>
  <c r="AK8154" i="7"/>
  <c r="AM9745" i="7" a="1"/>
  <c r="AM9745" i="7" s="1"/>
  <c r="AK493" i="7"/>
  <c r="AM8763" i="7" a="1"/>
  <c r="AM8763" i="7" s="1"/>
  <c r="AK3204" i="7"/>
  <c r="AK72" i="7"/>
  <c r="AN1694" i="7" a="1"/>
  <c r="AN1694" i="7" s="1"/>
  <c r="AK3586" i="7"/>
  <c r="AM1609" i="7" a="1"/>
  <c r="AM1609" i="7" s="1"/>
  <c r="AK825" i="7"/>
  <c r="AN4516" i="7" a="1"/>
  <c r="AN4516" i="7" s="1"/>
  <c r="AK2260" i="7"/>
  <c r="AK3079" i="7"/>
  <c r="AM7081" i="7" a="1"/>
  <c r="AM7081" i="7" s="1"/>
  <c r="AK3009" i="7"/>
  <c r="AM3381" i="7" a="1"/>
  <c r="AM3381" i="7" s="1"/>
  <c r="AK9406" i="7"/>
  <c r="AM3426" i="7" a="1"/>
  <c r="AM3426" i="7" s="1"/>
  <c r="AK9745" i="7"/>
  <c r="AK3426" i="7"/>
  <c r="AK1035" i="7"/>
  <c r="AM4357" i="7" a="1"/>
  <c r="AM4357" i="7" s="1"/>
  <c r="AN4571" i="7" a="1"/>
  <c r="AN4571" i="7" s="1"/>
  <c r="AM996" i="7" a="1"/>
  <c r="AM996" i="7" s="1"/>
  <c r="AK7675" i="7"/>
  <c r="AM7159" i="7" a="1"/>
  <c r="AM7159" i="7" s="1"/>
  <c r="AN3135" i="7" a="1"/>
  <c r="AN3135" i="7" s="1"/>
  <c r="AK2624" i="7"/>
  <c r="AM5714" i="7" a="1"/>
  <c r="AM5714" i="7" s="1"/>
  <c r="AM7168" i="7" a="1"/>
  <c r="AM7168" i="7" s="1"/>
  <c r="AM6695" i="7" a="1"/>
  <c r="AM6695" i="7" s="1"/>
  <c r="AN1939" i="7" a="1"/>
  <c r="AN1939" i="7" s="1"/>
  <c r="AM9637" i="7" a="1"/>
  <c r="AM9637" i="7" s="1"/>
  <c r="AN6587" i="7" a="1"/>
  <c r="AN6587" i="7" s="1"/>
  <c r="AN5910" i="7" a="1"/>
  <c r="AN5910" i="7" s="1"/>
  <c r="AK7393" i="7"/>
  <c r="AN6444" i="7" a="1"/>
  <c r="AN6444" i="7" s="1"/>
  <c r="AK6686" i="7"/>
  <c r="AK7434" i="7"/>
  <c r="AK9348" i="7"/>
  <c r="AN8010" i="7" a="1"/>
  <c r="AN8010" i="7" s="1"/>
  <c r="AK5224" i="7"/>
  <c r="AK924" i="7"/>
  <c r="AN7075" i="7" a="1"/>
  <c r="AN7075" i="7" s="1"/>
  <c r="AK9729" i="7"/>
  <c r="AN3216" i="7" a="1"/>
  <c r="AN3216" i="7" s="1"/>
  <c r="AN2995" i="7" a="1"/>
  <c r="AN2995" i="7" s="1"/>
  <c r="AM9772" i="7" a="1"/>
  <c r="AM9772" i="7" s="1"/>
  <c r="AN1966" i="7" a="1"/>
  <c r="AN1966" i="7" s="1"/>
  <c r="AM9457" i="7" a="1"/>
  <c r="AM9457" i="7" s="1"/>
  <c r="AN813" i="7" a="1"/>
  <c r="AN813" i="7" s="1"/>
  <c r="AN3124" i="7" a="1"/>
  <c r="AN3124" i="7" s="1"/>
  <c r="AM3204" i="7" a="1"/>
  <c r="AM3204" i="7" s="1"/>
  <c r="AN5019" i="7" a="1"/>
  <c r="AN5019" i="7" s="1"/>
  <c r="AM72" i="7" a="1"/>
  <c r="AM72" i="7" s="1"/>
  <c r="AM825" i="7" a="1"/>
  <c r="AM825" i="7" s="1"/>
  <c r="AM2260" i="7" a="1"/>
  <c r="AM2260" i="7" s="1"/>
  <c r="AM3079" i="7" a="1"/>
  <c r="AM3079" i="7" s="1"/>
  <c r="AM3009" i="7" a="1"/>
  <c r="AM3009" i="7" s="1"/>
  <c r="AK3381" i="7"/>
  <c r="AK2986" i="7"/>
  <c r="AK5012" i="7"/>
  <c r="AK879" i="7"/>
  <c r="AM8251" i="7" a="1"/>
  <c r="AM8251" i="7" s="1"/>
  <c r="AK7866" i="7"/>
  <c r="AK8778" i="7"/>
  <c r="AK4511" i="7"/>
  <c r="AN685" i="7" a="1"/>
  <c r="AN685" i="7" s="1"/>
  <c r="AM6513" i="7" a="1"/>
  <c r="AM6513" i="7" s="1"/>
  <c r="AN4716" i="7" a="1"/>
  <c r="AN4716" i="7" s="1"/>
  <c r="AN2942" i="7" a="1"/>
  <c r="AN2942" i="7" s="1"/>
  <c r="AM5710" i="7" a="1"/>
  <c r="AM5710" i="7" s="1"/>
  <c r="AK1756" i="7"/>
  <c r="AK703" i="7"/>
  <c r="AM870" i="7" a="1"/>
  <c r="AM870" i="7" s="1"/>
  <c r="AN622" i="7" a="1"/>
  <c r="AN622" i="7" s="1"/>
  <c r="AK2810" i="7"/>
  <c r="AM6236" i="7" a="1"/>
  <c r="AM6236" i="7" s="1"/>
  <c r="AN4556" i="7" a="1"/>
  <c r="AN4556" i="7" s="1"/>
  <c r="AN7297" i="7" a="1"/>
  <c r="AN7297" i="7" s="1"/>
  <c r="AM1951" i="7" a="1"/>
  <c r="AM1951" i="7" s="1"/>
  <c r="AN3847" i="7" a="1"/>
  <c r="AN3847" i="7" s="1"/>
  <c r="AN3075" i="7" a="1"/>
  <c r="AN3075" i="7" s="1"/>
  <c r="AK7843" i="7"/>
  <c r="AM3546" i="7" a="1"/>
  <c r="AM3546" i="7" s="1"/>
  <c r="AN2275" i="7" a="1"/>
  <c r="AN2275" i="7" s="1"/>
  <c r="AN5904" i="7" a="1"/>
  <c r="AN5904" i="7" s="1"/>
  <c r="AK6423" i="7"/>
  <c r="AN1930" i="7" a="1"/>
  <c r="AN1930" i="7" s="1"/>
  <c r="AN5695" i="7" a="1"/>
  <c r="AN5695" i="7" s="1"/>
  <c r="AN6421" i="7" a="1"/>
  <c r="AN6421" i="7" s="1"/>
  <c r="AK2639" i="7"/>
  <c r="AN2711" i="7" a="1"/>
  <c r="AN2711" i="7" s="1"/>
  <c r="AN4765" i="7" a="1"/>
  <c r="AN4765" i="7" s="1"/>
  <c r="AM2986" i="7" a="1"/>
  <c r="AM2986" i="7" s="1"/>
  <c r="AM5012" i="7" a="1"/>
  <c r="AM5012" i="7" s="1"/>
  <c r="AK6731" i="7"/>
  <c r="AM879" i="7" a="1"/>
  <c r="AM879" i="7" s="1"/>
  <c r="AK8251" i="7"/>
  <c r="AN8116" i="7" a="1"/>
  <c r="AN8116" i="7" s="1"/>
  <c r="AM7866" i="7" a="1"/>
  <c r="AM7866" i="7" s="1"/>
  <c r="AM8778" i="7" a="1"/>
  <c r="AM8778" i="7" s="1"/>
  <c r="AK6287" i="7"/>
  <c r="AN9100" i="7" a="1"/>
  <c r="AN9100" i="7" s="1"/>
  <c r="AN7108" i="7" a="1"/>
  <c r="AN7108" i="7" s="1"/>
  <c r="AN3109" i="7" a="1"/>
  <c r="AN3109" i="7" s="1"/>
  <c r="AM7801" i="7" a="1"/>
  <c r="AM7801" i="7" s="1"/>
  <c r="AN3165" i="7" a="1"/>
  <c r="AN3165" i="7" s="1"/>
  <c r="AN1795" i="7" a="1"/>
  <c r="AN1795" i="7" s="1"/>
  <c r="AN2002" i="7" a="1"/>
  <c r="AN2002" i="7" s="1"/>
  <c r="AN3228" i="7" a="1"/>
  <c r="AN3228" i="7" s="1"/>
  <c r="AK2909" i="7"/>
  <c r="AN7789" i="7" a="1"/>
  <c r="AN7789" i="7" s="1"/>
  <c r="AN3850" i="7" a="1"/>
  <c r="AN3850" i="7" s="1"/>
  <c r="AK3258" i="7"/>
  <c r="AK4765" i="7"/>
  <c r="AM7304" i="7" a="1"/>
  <c r="AM7304" i="7" s="1"/>
  <c r="AM4679" i="7" a="1"/>
  <c r="AM4679" i="7" s="1"/>
  <c r="AN5149" i="7" a="1"/>
  <c r="AN5149" i="7" s="1"/>
  <c r="AK2855" i="7"/>
  <c r="AN5473" i="7" a="1"/>
  <c r="AN5473" i="7" s="1"/>
  <c r="AM6731" i="7" a="1"/>
  <c r="AM6731" i="7" s="1"/>
  <c r="AK2885" i="7"/>
  <c r="AN7939" i="7" a="1"/>
  <c r="AN7939" i="7" s="1"/>
  <c r="AK3793" i="7"/>
  <c r="AK8116" i="7"/>
  <c r="AM6287" i="7" a="1"/>
  <c r="AM6287" i="7" s="1"/>
  <c r="AK2870" i="7"/>
  <c r="AM8928" i="7" a="1"/>
  <c r="AM8928" i="7" s="1"/>
  <c r="AK5577" i="7"/>
  <c r="AM5879" i="7" a="1"/>
  <c r="AM5879" i="7" s="1"/>
  <c r="AM1858" i="7" a="1"/>
  <c r="AM1858" i="7" s="1"/>
  <c r="AN1495" i="7" a="1"/>
  <c r="AN1495" i="7" s="1"/>
  <c r="AN1032" i="7" a="1"/>
  <c r="AN1032" i="7" s="1"/>
  <c r="AM4417" i="7" a="1"/>
  <c r="AM4417" i="7" s="1"/>
  <c r="AN1981" i="7" a="1"/>
  <c r="AN1981" i="7" s="1"/>
  <c r="AN841" i="7" a="1"/>
  <c r="AN841" i="7" s="1"/>
  <c r="AM4969" i="7" a="1"/>
  <c r="AM4969" i="7" s="1"/>
  <c r="AK9389" i="7"/>
  <c r="AN1071" i="7" a="1"/>
  <c r="AN1071" i="7" s="1"/>
  <c r="AM1597" i="7" a="1"/>
  <c r="AM1597" i="7" s="1"/>
  <c r="AN1134" i="7" a="1"/>
  <c r="AN1134" i="7" s="1"/>
  <c r="AK5873" i="7"/>
  <c r="AK4123" i="7"/>
  <c r="AM6076" i="7" a="1"/>
  <c r="AM6076" i="7" s="1"/>
  <c r="AM1942" i="7" a="1"/>
  <c r="AM1942" i="7" s="1"/>
  <c r="AN4555" i="7" a="1"/>
  <c r="AN4555" i="7" s="1"/>
  <c r="AN5359" i="7" a="1"/>
  <c r="AN5359" i="7" s="1"/>
  <c r="AK7006" i="7"/>
  <c r="AM2500" i="7" a="1"/>
  <c r="AM2500" i="7" s="1"/>
  <c r="AN6477" i="7" a="1"/>
  <c r="AN6477" i="7" s="1"/>
  <c r="AK7503" i="7"/>
  <c r="AN2639" i="7" a="1"/>
  <c r="AN2639" i="7" s="1"/>
  <c r="AN760" i="7" a="1"/>
  <c r="AN760" i="7" s="1"/>
  <c r="AM1381" i="7" a="1"/>
  <c r="AM1381" i="7" s="1"/>
  <c r="AK2711" i="7"/>
  <c r="AN6898" i="7" a="1"/>
  <c r="AN6898" i="7" s="1"/>
  <c r="AK4621" i="7"/>
  <c r="AM760" i="7" a="1"/>
  <c r="AM760" i="7" s="1"/>
  <c r="AM6988" i="7" a="1"/>
  <c r="AM6988" i="7" s="1"/>
  <c r="AK5956" i="7"/>
  <c r="AM5452" i="7" a="1"/>
  <c r="AM5452" i="7" s="1"/>
  <c r="AN6462" i="7" a="1"/>
  <c r="AN6462" i="7" s="1"/>
  <c r="AM8128" i="7" a="1"/>
  <c r="AM8128" i="7" s="1"/>
  <c r="AN6733" i="7" a="1"/>
  <c r="AN6733" i="7" s="1"/>
  <c r="AN1453" i="7" a="1"/>
  <c r="AN1453" i="7" s="1"/>
  <c r="AK7490" i="7"/>
  <c r="AN6979" i="7" a="1"/>
  <c r="AN6979" i="7" s="1"/>
  <c r="AM7426" i="7" a="1"/>
  <c r="AM7426" i="7" s="1"/>
  <c r="AM5058" i="7" a="1"/>
  <c r="AM5058" i="7" s="1"/>
  <c r="AN209" i="7" a="1"/>
  <c r="AN209" i="7" s="1"/>
  <c r="AK5524" i="7"/>
  <c r="AK7999" i="7"/>
  <c r="AN9079" i="7" a="1"/>
  <c r="AN9079" i="7" s="1"/>
  <c r="AK846" i="7"/>
  <c r="AN6420" i="7" a="1"/>
  <c r="AN6420" i="7" s="1"/>
  <c r="AN1026" i="7" a="1"/>
  <c r="AN1026" i="7" s="1"/>
  <c r="AN4567" i="7" a="1"/>
  <c r="AN4567" i="7" s="1"/>
  <c r="AN6067" i="7" a="1"/>
  <c r="AN6067" i="7" s="1"/>
  <c r="AM245" i="7" a="1"/>
  <c r="AM245" i="7" s="1"/>
  <c r="AN5022" i="7" a="1"/>
  <c r="AN5022" i="7" s="1"/>
  <c r="AK4397" i="7"/>
  <c r="AN2777" i="7" a="1"/>
  <c r="AN2777" i="7" s="1"/>
  <c r="AN4514" i="7" a="1"/>
  <c r="AN4514" i="7" s="1"/>
  <c r="AM5034" i="7" a="1"/>
  <c r="AM5034" i="7" s="1"/>
  <c r="AN6140" i="7" a="1"/>
  <c r="AN6140" i="7" s="1"/>
  <c r="AM9851" i="7" a="1"/>
  <c r="AM9851" i="7" s="1"/>
  <c r="AN201" i="7" a="1"/>
  <c r="AN201" i="7" s="1"/>
  <c r="AN2547" i="7" a="1"/>
  <c r="AN2547" i="7" s="1"/>
  <c r="AN2648" i="7" a="1"/>
  <c r="AN2648" i="7" s="1"/>
  <c r="AN6349" i="7" a="1"/>
  <c r="AN6349" i="7" s="1"/>
  <c r="AN4051" i="7" a="1"/>
  <c r="AN4051" i="7" s="1"/>
  <c r="AM3069" i="7" a="1"/>
  <c r="AM3069" i="7" s="1"/>
  <c r="AM4363" i="7" a="1"/>
  <c r="AM4363" i="7" s="1"/>
  <c r="AN4984" i="7" a="1"/>
  <c r="AN4984" i="7" s="1"/>
  <c r="AN3004" i="7" a="1"/>
  <c r="AN3004" i="7" s="1"/>
  <c r="AM2906" i="7" a="1"/>
  <c r="AM2906" i="7" s="1"/>
  <c r="AK2923" i="7"/>
  <c r="AN2287" i="7" a="1"/>
  <c r="AN2287" i="7" s="1"/>
  <c r="AK3412" i="7"/>
  <c r="AN2314" i="7" a="1"/>
  <c r="AN2314" i="7" s="1"/>
  <c r="AM6296" i="7" a="1"/>
  <c r="AM6296" i="7" s="1"/>
  <c r="AM5350" i="7" a="1"/>
  <c r="AM5350" i="7" s="1"/>
  <c r="AK116" i="7"/>
  <c r="AM831" i="7" a="1"/>
  <c r="AM831" i="7" s="1"/>
  <c r="AN3913" i="7" a="1"/>
  <c r="AN3913" i="7" s="1"/>
  <c r="AK3067" i="7"/>
  <c r="AN2985" i="7" a="1"/>
  <c r="AN2985" i="7" s="1"/>
  <c r="AN1092" i="7" a="1"/>
  <c r="AN1092" i="7" s="1"/>
  <c r="AK4150" i="7"/>
  <c r="AN3528" i="7" a="1"/>
  <c r="AN3528" i="7" s="1"/>
  <c r="AK1342" i="7"/>
  <c r="AN5347" i="7" a="1"/>
  <c r="AN5347" i="7" s="1"/>
  <c r="AN2933" i="7" a="1"/>
  <c r="AN2933" i="7" s="1"/>
  <c r="AM169" i="7" a="1"/>
  <c r="AM169" i="7" s="1"/>
  <c r="AN7675" i="7" a="1"/>
  <c r="AN7675" i="7" s="1"/>
  <c r="AM8062" i="7" a="1"/>
  <c r="AM8062" i="7" s="1"/>
  <c r="AN6468" i="7" a="1"/>
  <c r="AN6468" i="7" s="1"/>
  <c r="AK8454" i="7"/>
  <c r="AN7590" i="7" a="1"/>
  <c r="AN7590" i="7" s="1"/>
  <c r="AM8098" i="7" a="1"/>
  <c r="AM8098" i="7" s="1"/>
  <c r="AN6221" i="7" a="1"/>
  <c r="AN6221" i="7" s="1"/>
  <c r="AN6602" i="7" a="1"/>
  <c r="AN6602" i="7" s="1"/>
  <c r="AN4153" i="7" a="1"/>
  <c r="AN4153" i="7" s="1"/>
  <c r="AM8248" i="7" a="1"/>
  <c r="AM8248" i="7" s="1"/>
  <c r="AN4634" i="7" a="1"/>
  <c r="AN4634" i="7" s="1"/>
  <c r="AK9665" i="7"/>
  <c r="AM8092" i="7" a="1"/>
  <c r="AM8092" i="7" s="1"/>
  <c r="AN9976" i="7" a="1"/>
  <c r="AN9976" i="7" s="1"/>
  <c r="AN4408" i="7" a="1"/>
  <c r="AN4408" i="7" s="1"/>
  <c r="AM8267" i="7" a="1"/>
  <c r="AM8267" i="7" s="1"/>
  <c r="AM9195" i="7" a="1"/>
  <c r="AM9195" i="7" s="1"/>
  <c r="AN1753" i="7" a="1"/>
  <c r="AN1753" i="7" s="1"/>
  <c r="AM8910" i="7" a="1"/>
  <c r="AM8910" i="7" s="1"/>
  <c r="AM7515" i="7" a="1"/>
  <c r="AM7515" i="7" s="1"/>
  <c r="AN2323" i="7" a="1"/>
  <c r="AN2323" i="7" s="1"/>
  <c r="AM6318" i="7" a="1"/>
  <c r="AM6318" i="7" s="1"/>
  <c r="AK1195" i="7"/>
  <c r="AN1426" i="7" a="1"/>
  <c r="AN1426" i="7" s="1"/>
  <c r="AM7390" i="7" a="1"/>
  <c r="AM7390" i="7" s="1"/>
  <c r="AN4366" i="7" a="1"/>
  <c r="AN4366" i="7" s="1"/>
  <c r="AK1722" i="7"/>
  <c r="AN482" i="7" a="1"/>
  <c r="AN482" i="7" s="1"/>
  <c r="AN6471" i="7" a="1"/>
  <c r="AN6471" i="7" s="1"/>
  <c r="AK6949" i="7"/>
  <c r="AN3081" i="7" a="1"/>
  <c r="AN3081" i="7" s="1"/>
  <c r="AK5838" i="7"/>
  <c r="AM1033" i="7" a="1"/>
  <c r="AM1033" i="7" s="1"/>
  <c r="AN6620" i="7" a="1"/>
  <c r="AN6620" i="7" s="1"/>
  <c r="AM3115" i="7" a="1"/>
  <c r="AM3115" i="7" s="1"/>
  <c r="AM4475" i="7" a="1"/>
  <c r="AM4475" i="7" s="1"/>
  <c r="AM1825" i="7" a="1"/>
  <c r="AM1825" i="7" s="1"/>
  <c r="AM2203" i="7" a="1"/>
  <c r="AM2203" i="7" s="1"/>
  <c r="AM3826" i="7" a="1"/>
  <c r="AM3826" i="7" s="1"/>
  <c r="AM6155" i="7" a="1"/>
  <c r="AM6155" i="7" s="1"/>
  <c r="AM5734" i="7" a="1"/>
  <c r="AM5734" i="7" s="1"/>
  <c r="AM7234" i="7" a="1"/>
  <c r="AM7234" i="7" s="1"/>
  <c r="AK5834" i="7"/>
  <c r="AK2353" i="7"/>
  <c r="AM598" i="7" a="1"/>
  <c r="AM598" i="7" s="1"/>
  <c r="AK2738" i="7"/>
  <c r="AM5004" i="7" a="1"/>
  <c r="AM5004" i="7" s="1"/>
  <c r="AK209" i="7"/>
  <c r="AM924" i="7" a="1"/>
  <c r="AM924" i="7" s="1"/>
  <c r="AM1342" i="7" a="1"/>
  <c r="AM1342" i="7" s="1"/>
  <c r="AN6695" i="7" a="1"/>
  <c r="AN6695" i="7" s="1"/>
  <c r="AK6979" i="7"/>
  <c r="AM3067" i="7" a="1"/>
  <c r="AM3067" i="7" s="1"/>
  <c r="AM5022" i="7" a="1"/>
  <c r="AM5022" i="7" s="1"/>
  <c r="AM7393" i="7" a="1"/>
  <c r="AM7393" i="7" s="1"/>
  <c r="AN3069" i="7" a="1"/>
  <c r="AN3069" i="7" s="1"/>
  <c r="AN4363" i="7" a="1"/>
  <c r="AN4363" i="7" s="1"/>
  <c r="AM4397" i="7" a="1"/>
  <c r="AM4397" i="7" s="1"/>
  <c r="AN831" i="7" a="1"/>
  <c r="AN831" i="7" s="1"/>
  <c r="AK1337" i="7"/>
  <c r="AM2923" i="7" a="1"/>
  <c r="AM2923" i="7" s="1"/>
  <c r="AM5359" i="7" a="1"/>
  <c r="AM5359" i="7" s="1"/>
  <c r="AM2042" i="7" a="1"/>
  <c r="AM2042" i="7" s="1"/>
  <c r="AK6602" i="7"/>
  <c r="AN7168" i="7" a="1"/>
  <c r="AN7168" i="7" s="1"/>
  <c r="AK5347" i="7"/>
  <c r="AM846" i="7" a="1"/>
  <c r="AM846" i="7" s="1"/>
  <c r="AM7490" i="7" a="1"/>
  <c r="AM7490" i="7" s="1"/>
  <c r="AN1062" i="7" a="1"/>
  <c r="AN1062" i="7" s="1"/>
  <c r="AM6686" i="7" a="1"/>
  <c r="AM6686" i="7" s="1"/>
  <c r="AM5908" i="7" a="1"/>
  <c r="AM5908" i="7" s="1"/>
  <c r="AK6318" i="7"/>
  <c r="AN3412" i="7" a="1"/>
  <c r="AN3412" i="7" s="1"/>
  <c r="AK9976" i="7"/>
  <c r="AN1722" i="7" a="1"/>
  <c r="AN1722" i="7" s="1"/>
  <c r="AK4567" i="7"/>
  <c r="AN9359" i="7" a="1"/>
  <c r="AN9359" i="7" s="1"/>
  <c r="AM8010" i="7" a="1"/>
  <c r="AM8010" i="7" s="1"/>
  <c r="AM5224" i="7" a="1"/>
  <c r="AM5224" i="7" s="1"/>
  <c r="AM9348" i="7" a="1"/>
  <c r="AM9348" i="7" s="1"/>
  <c r="AN9772" i="7" a="1"/>
  <c r="AN9772" i="7" s="1"/>
  <c r="AN2906" i="7" a="1"/>
  <c r="AN2906" i="7" s="1"/>
  <c r="AK2547" i="7"/>
  <c r="AK1930" i="7"/>
  <c r="AK3135" i="7"/>
  <c r="AK6076" i="7"/>
  <c r="AM6067" i="7" a="1"/>
  <c r="AM6067" i="7" s="1"/>
  <c r="AN1951" i="7" a="1"/>
  <c r="AN1951" i="7" s="1"/>
  <c r="AM4984" i="7" a="1"/>
  <c r="AM4984" i="7" s="1"/>
  <c r="AN5058" i="7" a="1"/>
  <c r="AN5058" i="7" s="1"/>
  <c r="AK5920" i="7"/>
  <c r="AN5224" i="7" a="1"/>
  <c r="AN5224" i="7" s="1"/>
  <c r="AK4514" i="7"/>
  <c r="AK2933" i="7"/>
  <c r="AK5350" i="7"/>
  <c r="AN169" i="7" a="1"/>
  <c r="AN169" i="7" s="1"/>
  <c r="AK4153" i="7"/>
  <c r="AK6420" i="7"/>
  <c r="AN5452" i="7" a="1"/>
  <c r="AN5452" i="7" s="1"/>
  <c r="AN8248" i="7" a="1"/>
  <c r="AN8248" i="7" s="1"/>
  <c r="AK8910" i="7"/>
  <c r="AM6349" i="7" a="1"/>
  <c r="AM6349" i="7" s="1"/>
  <c r="AM4153" i="7" a="1"/>
  <c r="AM4153" i="7" s="1"/>
  <c r="AM3412" i="7" a="1"/>
  <c r="AM3412" i="7" s="1"/>
  <c r="AN8098" i="7" a="1"/>
  <c r="AN8098" i="7" s="1"/>
  <c r="AM9079" i="7" a="1"/>
  <c r="AM9079" i="7" s="1"/>
  <c r="AK7789" i="7"/>
  <c r="AM1930" i="7" a="1"/>
  <c r="AM1930" i="7" s="1"/>
  <c r="AM3135" i="7" a="1"/>
  <c r="AM3135" i="7" s="1"/>
  <c r="AK6468" i="7"/>
  <c r="AM6733" i="7" a="1"/>
  <c r="AM6733" i="7" s="1"/>
  <c r="AM5920" i="7" a="1"/>
  <c r="AM5920" i="7" s="1"/>
  <c r="AK6221" i="7"/>
  <c r="AK4051" i="7"/>
  <c r="AK4505" i="7"/>
  <c r="AK2906" i="7"/>
  <c r="AK3228" i="7"/>
  <c r="AK5034" i="7"/>
  <c r="AM2933" i="7" a="1"/>
  <c r="AM2933" i="7" s="1"/>
  <c r="AK2323" i="7"/>
  <c r="AK169" i="7"/>
  <c r="AK3124" i="7"/>
  <c r="AM6420" i="7" a="1"/>
  <c r="AM6420" i="7" s="1"/>
  <c r="AN7999" i="7" a="1"/>
  <c r="AN7999" i="7" s="1"/>
  <c r="AM9665" i="7" a="1"/>
  <c r="AM9665" i="7" s="1"/>
  <c r="AM3913" i="7" a="1"/>
  <c r="AM3913" i="7" s="1"/>
  <c r="AM2323" i="7" a="1"/>
  <c r="AM2323" i="7" s="1"/>
  <c r="AM2777" i="7" a="1"/>
  <c r="AM2777" i="7" s="1"/>
  <c r="AM4150" i="7" a="1"/>
  <c r="AM4150" i="7" s="1"/>
  <c r="AK8098" i="7"/>
  <c r="AN2786" i="7" a="1"/>
  <c r="AN2786" i="7" s="1"/>
  <c r="AN8454" i="7" a="1"/>
  <c r="AN8454" i="7" s="1"/>
  <c r="AN8910" i="7" a="1"/>
  <c r="AN8910" i="7" s="1"/>
  <c r="AK9079" i="7"/>
  <c r="AM4514" i="7" a="1"/>
  <c r="AM4514" i="7" s="1"/>
  <c r="AM6468" i="7" a="1"/>
  <c r="AM6468" i="7" s="1"/>
  <c r="AK6587" i="7"/>
  <c r="AM6221" i="7" a="1"/>
  <c r="AM6221" i="7" s="1"/>
  <c r="AK7165" i="7"/>
  <c r="AM4051" i="7" a="1"/>
  <c r="AM4051" i="7" s="1"/>
  <c r="AM4505" i="7" a="1"/>
  <c r="AM4505" i="7" s="1"/>
  <c r="AK6471" i="7"/>
  <c r="AN5034" i="7" a="1"/>
  <c r="AN5034" i="7" s="1"/>
  <c r="AM5956" i="7" a="1"/>
  <c r="AM5956" i="7" s="1"/>
  <c r="AN7515" i="7" a="1"/>
  <c r="AN7515" i="7" s="1"/>
  <c r="AM3124" i="7" a="1"/>
  <c r="AM3124" i="7" s="1"/>
  <c r="AM8454" i="7" a="1"/>
  <c r="AM8454" i="7" s="1"/>
  <c r="AK813" i="7"/>
  <c r="AN9665" i="7" a="1"/>
  <c r="AN9665" i="7" s="1"/>
  <c r="AM2624" i="7" a="1"/>
  <c r="AM2624" i="7" s="1"/>
  <c r="AK7147" i="7"/>
  <c r="AK2985" i="7"/>
  <c r="AN4150" i="7" a="1"/>
  <c r="AN4150" i="7" s="1"/>
  <c r="AK5911" i="7"/>
  <c r="AK2042" i="7"/>
  <c r="AK6140" i="7"/>
  <c r="AN4487" i="7" a="1"/>
  <c r="AN4487" i="7" s="1"/>
  <c r="AK1330" i="7"/>
  <c r="AK1134" i="7"/>
  <c r="AK1966" i="7"/>
  <c r="AM6587" i="7" a="1"/>
  <c r="AM6587" i="7" s="1"/>
  <c r="AK1032" i="7"/>
  <c r="AM7165" i="7" a="1"/>
  <c r="AM7165" i="7" s="1"/>
  <c r="AK1071" i="7"/>
  <c r="AK4366" i="7"/>
  <c r="AM6471" i="7" a="1"/>
  <c r="AM6471" i="7" s="1"/>
  <c r="AM3528" i="7" a="1"/>
  <c r="AM3528" i="7" s="1"/>
  <c r="AK7515" i="7"/>
  <c r="AK8267" i="7"/>
  <c r="AM813" i="7" a="1"/>
  <c r="AM813" i="7" s="1"/>
  <c r="AK2777" i="7"/>
  <c r="AM2547" i="7" a="1"/>
  <c r="AM2547" i="7" s="1"/>
  <c r="AM7147" i="7" a="1"/>
  <c r="AM7147" i="7" s="1"/>
  <c r="AM9311" i="7" a="1"/>
  <c r="AM9311" i="7" s="1"/>
  <c r="AM4998" i="7" a="1"/>
  <c r="AM4998" i="7" s="1"/>
  <c r="AK7231" i="7"/>
  <c r="AM1134" i="7" a="1"/>
  <c r="AM1134" i="7" s="1"/>
  <c r="AM1966" i="7" a="1"/>
  <c r="AM1966" i="7" s="1"/>
  <c r="AN213" i="7" a="1"/>
  <c r="AN213" i="7" s="1"/>
  <c r="AM5616" i="7" a="1"/>
  <c r="AM5616" i="7" s="1"/>
  <c r="AK5910" i="7"/>
  <c r="AM4366" i="7" a="1"/>
  <c r="AM4366" i="7" s="1"/>
  <c r="AK3004" i="7"/>
  <c r="AK4357" i="7"/>
  <c r="AK3546" i="7"/>
  <c r="AM9729" i="7" a="1"/>
  <c r="AM9729" i="7" s="1"/>
  <c r="AK4408" i="7"/>
  <c r="AK9195" i="7"/>
  <c r="AM7992" i="7" a="1"/>
  <c r="AM7992" i="7" s="1"/>
  <c r="AM3657" i="7" a="1"/>
  <c r="AM3657" i="7" s="1"/>
  <c r="AN2225" i="7" a="1"/>
  <c r="AN2225" i="7" s="1"/>
  <c r="AM5524" i="7" a="1"/>
  <c r="AM5524" i="7" s="1"/>
  <c r="AK8742" i="7"/>
  <c r="AM2669" i="7" a="1"/>
  <c r="AM2669" i="7" s="1"/>
  <c r="AN7434" i="7" a="1"/>
  <c r="AN7434" i="7" s="1"/>
  <c r="AK7590" i="7"/>
  <c r="AK213" i="7"/>
  <c r="AK4716" i="7"/>
  <c r="AM5910" i="7" a="1"/>
  <c r="AM5910" i="7" s="1"/>
  <c r="AN5710" i="7" a="1"/>
  <c r="AN5710" i="7" s="1"/>
  <c r="AK1426" i="7"/>
  <c r="AM3004" i="7" a="1"/>
  <c r="AM3004" i="7" s="1"/>
  <c r="AK3177" i="7"/>
  <c r="AK7204" i="7"/>
  <c r="AK4556" i="7"/>
  <c r="AK1092" i="7"/>
  <c r="AK1939" i="7"/>
  <c r="AN9729" i="7" a="1"/>
  <c r="AN9729" i="7" s="1"/>
  <c r="AK8010" i="7"/>
  <c r="AK1026" i="7"/>
  <c r="AN8092" i="7" a="1"/>
  <c r="AN8092" i="7" s="1"/>
  <c r="AN8062" i="7" a="1"/>
  <c r="AN8062" i="7" s="1"/>
  <c r="AK9851" i="7"/>
  <c r="AM4408" i="7" a="1"/>
  <c r="AM4408" i="7" s="1"/>
  <c r="AN6209" i="7" a="1"/>
  <c r="AN6209" i="7" s="1"/>
  <c r="AK3913" i="7"/>
  <c r="AN5714" i="7" a="1"/>
  <c r="AN5714" i="7" s="1"/>
  <c r="AM7590" i="7" a="1"/>
  <c r="AM7590" i="7" s="1"/>
  <c r="AK6444" i="7"/>
  <c r="AK7075" i="7"/>
  <c r="AK482" i="7"/>
  <c r="AM1426" i="7" a="1"/>
  <c r="AM1426" i="7" s="1"/>
  <c r="AK2500" i="7"/>
  <c r="AM3177" i="7" a="1"/>
  <c r="AM3177" i="7" s="1"/>
  <c r="AM7204" i="7" a="1"/>
  <c r="AM7204" i="7" s="1"/>
  <c r="AM1722" i="7" a="1"/>
  <c r="AM1722" i="7" s="1"/>
  <c r="AM3216" i="7" a="1"/>
  <c r="AM3216" i="7" s="1"/>
  <c r="AM1092" i="7" a="1"/>
  <c r="AM1092" i="7" s="1"/>
  <c r="AM1939" i="7" a="1"/>
  <c r="AM1939" i="7" s="1"/>
  <c r="AM1026" i="7" a="1"/>
  <c r="AM1026" i="7" s="1"/>
  <c r="AK8092" i="7"/>
  <c r="AK8062" i="7"/>
  <c r="AN3823" i="7" a="1"/>
  <c r="AN3823" i="7" s="1"/>
  <c r="AK9567" i="7"/>
  <c r="AK5287" i="7"/>
  <c r="AM2756" i="7" a="1"/>
  <c r="AM2756" i="7" s="1"/>
  <c r="AN4165" i="7" a="1"/>
  <c r="AN4165" i="7" s="1"/>
  <c r="AN5604" i="7" a="1"/>
  <c r="AN5604" i="7" s="1"/>
  <c r="AK5714" i="7"/>
  <c r="AK1453" i="7"/>
  <c r="AM6444" i="7" a="1"/>
  <c r="AM6444" i="7" s="1"/>
  <c r="AN245" i="7" a="1"/>
  <c r="AN245" i="7" s="1"/>
  <c r="AM7075" i="7" a="1"/>
  <c r="AM7075" i="7" s="1"/>
  <c r="AM482" i="7" a="1"/>
  <c r="AM482" i="7" s="1"/>
  <c r="AK4634" i="7"/>
  <c r="AK1753" i="7"/>
  <c r="AM1195" i="7" a="1"/>
  <c r="AM1195" i="7" s="1"/>
  <c r="AK2287" i="7"/>
  <c r="AK9177" i="7"/>
  <c r="AK2995" i="7"/>
  <c r="AM2786" i="7" a="1"/>
  <c r="AM2786" i="7" s="1"/>
  <c r="AM2648" i="7" a="1"/>
  <c r="AM2648" i="7" s="1"/>
  <c r="AK6695" i="7"/>
  <c r="AK7390" i="7"/>
  <c r="AM1453" i="7" a="1"/>
  <c r="AM1453" i="7" s="1"/>
  <c r="AK5022" i="7"/>
  <c r="AK7234" i="7"/>
  <c r="AM2909" i="7" a="1"/>
  <c r="AM2909" i="7" s="1"/>
  <c r="AK3069" i="7"/>
  <c r="AK245" i="7"/>
  <c r="AK2648" i="7"/>
  <c r="AK4363" i="7"/>
  <c r="AM4634" i="7" a="1"/>
  <c r="AM4634" i="7" s="1"/>
  <c r="AK831" i="7"/>
  <c r="AM1753" i="7" a="1"/>
  <c r="AM1753" i="7" s="1"/>
  <c r="AN1195" i="7" a="1"/>
  <c r="AN1195" i="7" s="1"/>
  <c r="AM2287" i="7" a="1"/>
  <c r="AM2287" i="7" s="1"/>
  <c r="AK7168" i="7"/>
  <c r="AK1062" i="7"/>
  <c r="AN6318" i="7" a="1"/>
  <c r="AN6318" i="7" s="1"/>
  <c r="AM9177" i="7" a="1"/>
  <c r="AM9177" i="7" s="1"/>
  <c r="AM2995" i="7" a="1"/>
  <c r="AM2995" i="7" s="1"/>
  <c r="AK9772" i="7"/>
  <c r="AK698" i="7"/>
  <c r="AN7414" i="7" a="1"/>
  <c r="AN7414" i="7" s="1"/>
  <c r="AN6218" i="7" a="1"/>
  <c r="AN6218" i="7" s="1"/>
  <c r="AM6423" i="7" a="1"/>
  <c r="AM6423" i="7" s="1"/>
  <c r="AK5359" i="7"/>
  <c r="AK7297" i="7"/>
  <c r="AM4522" i="7" a="1"/>
  <c r="AM4522" i="7" s="1"/>
  <c r="AN8267" i="7" a="1"/>
  <c r="AN8267" i="7" s="1"/>
  <c r="AN7390" i="7" a="1"/>
  <c r="AN7390" i="7" s="1"/>
  <c r="AN8466" i="7" a="1"/>
  <c r="AN8466" i="7" s="1"/>
  <c r="AN1324" i="7" a="1"/>
  <c r="AN1324" i="7" s="1"/>
  <c r="AM168" i="7" a="1"/>
  <c r="AM168" i="7" s="1"/>
  <c r="AK3483" i="7"/>
  <c r="AM8895" i="7" a="1"/>
  <c r="AM8895" i="7" s="1"/>
  <c r="AN9706" i="7" a="1"/>
  <c r="AN9706" i="7" s="1"/>
  <c r="AN5755" i="7" a="1"/>
  <c r="AN5755" i="7" s="1"/>
  <c r="AN6068" i="7" a="1"/>
  <c r="AN6068" i="7" s="1"/>
  <c r="AN6677" i="7" a="1"/>
  <c r="AN6677" i="7" s="1"/>
  <c r="AN4435" i="7" a="1"/>
  <c r="AN4435" i="7" s="1"/>
  <c r="AM645" i="7" a="1"/>
  <c r="AM645" i="7" s="1"/>
  <c r="AN612" i="7" a="1"/>
  <c r="AN612" i="7" s="1"/>
  <c r="AK3312" i="7"/>
  <c r="AK5812" i="7"/>
  <c r="AN1030" i="7" a="1"/>
  <c r="AN1030" i="7" s="1"/>
  <c r="AK553" i="7"/>
  <c r="AK6185" i="7"/>
  <c r="AN6278" i="7" a="1"/>
  <c r="AN6278" i="7" s="1"/>
  <c r="AN5011" i="7" a="1"/>
  <c r="AN5011" i="7" s="1"/>
  <c r="AK4336" i="7"/>
  <c r="AN3657" i="7" a="1"/>
  <c r="AN3657" i="7" s="1"/>
  <c r="AK5856" i="7"/>
  <c r="AK7262" i="7"/>
  <c r="AK1138" i="7"/>
  <c r="AM9727" i="7" a="1"/>
  <c r="AM9727" i="7" s="1"/>
  <c r="AN4432" i="7" a="1"/>
  <c r="AN4432" i="7" s="1"/>
  <c r="AN9415" i="7" a="1"/>
  <c r="AN9415" i="7" s="1"/>
  <c r="AN1561" i="7" a="1"/>
  <c r="AN1561" i="7" s="1"/>
  <c r="AN7524" i="7" a="1"/>
  <c r="AN7524" i="7" s="1"/>
  <c r="AM5139" i="7" a="1"/>
  <c r="AM5139" i="7" s="1"/>
  <c r="AN7234" i="7" a="1"/>
  <c r="AN7234" i="7" s="1"/>
  <c r="AM4716" i="7" a="1"/>
  <c r="AM4716" i="7" s="1"/>
  <c r="AN3456" i="7" a="1"/>
  <c r="AN3456" i="7" s="1"/>
  <c r="AN1756" i="7" a="1"/>
  <c r="AN1756" i="7" s="1"/>
  <c r="AK2218" i="7"/>
  <c r="AK4057" i="7"/>
  <c r="AM703" i="7" a="1"/>
  <c r="AM703" i="7" s="1"/>
  <c r="AN6236" i="7" a="1"/>
  <c r="AN6236" i="7" s="1"/>
  <c r="AK7310" i="7"/>
  <c r="AM3075" i="7" a="1"/>
  <c r="AM3075" i="7" s="1"/>
  <c r="AN2500" i="7" a="1"/>
  <c r="AN2500" i="7" s="1"/>
  <c r="AN3546" i="7" a="1"/>
  <c r="AN3546" i="7" s="1"/>
  <c r="AM6477" i="7" a="1"/>
  <c r="AM6477" i="7" s="1"/>
  <c r="AM6880" i="7" a="1"/>
  <c r="AM6880" i="7" s="1"/>
  <c r="AN5002" i="7" a="1"/>
  <c r="AN5002" i="7" s="1"/>
  <c r="AM4571" i="7" a="1"/>
  <c r="AM4571" i="7" s="1"/>
  <c r="AN1597" i="7" a="1"/>
  <c r="AN1597" i="7" s="1"/>
  <c r="AN3790" i="7" a="1"/>
  <c r="AN3790" i="7" s="1"/>
  <c r="AN6901" i="7" a="1"/>
  <c r="AN6901" i="7" s="1"/>
  <c r="AK9080" i="7"/>
  <c r="AN8080" i="7" a="1"/>
  <c r="AN8080" i="7" s="1"/>
  <c r="AN4582" i="7" a="1"/>
  <c r="AN4582" i="7" s="1"/>
  <c r="AM506" i="7" a="1"/>
  <c r="AM506" i="7" s="1"/>
  <c r="AM4057" i="7" a="1"/>
  <c r="AM4057" i="7" s="1"/>
  <c r="AK5643" i="7"/>
  <c r="AN6423" i="7" a="1"/>
  <c r="AN6423" i="7" s="1"/>
  <c r="AM1032" i="7" a="1"/>
  <c r="AM1032" i="7" s="1"/>
  <c r="AK1597" i="7"/>
  <c r="AK6236" i="7"/>
  <c r="AN2909" i="7" a="1"/>
  <c r="AN2909" i="7" s="1"/>
  <c r="AM3228" i="7" a="1"/>
  <c r="AM3228" i="7" s="1"/>
  <c r="AK6462" i="7"/>
  <c r="AK2275" i="7"/>
  <c r="AK3790" i="7"/>
  <c r="AK6901" i="7"/>
  <c r="AM4556" i="7" a="1"/>
  <c r="AM4556" i="7" s="1"/>
  <c r="AK6988" i="7"/>
  <c r="AM2157" i="7" a="1"/>
  <c r="AM2157" i="7" s="1"/>
  <c r="AM6462" i="7" a="1"/>
  <c r="AM6462" i="7" s="1"/>
  <c r="AM2275" i="7" a="1"/>
  <c r="AM2275" i="7" s="1"/>
  <c r="AM3790" i="7" a="1"/>
  <c r="AM3790" i="7" s="1"/>
  <c r="AM6901" i="7" a="1"/>
  <c r="AM6901" i="7" s="1"/>
  <c r="AN6080" i="7" a="1"/>
  <c r="AN6080" i="7" s="1"/>
  <c r="AM1756" i="7" a="1"/>
  <c r="AM1756" i="7" s="1"/>
  <c r="AK4571" i="7"/>
  <c r="AM1071" i="7" a="1"/>
  <c r="AM1071" i="7" s="1"/>
  <c r="AM7310" i="7" a="1"/>
  <c r="AM7310" i="7" s="1"/>
  <c r="AM2942" i="7" a="1"/>
  <c r="AM2942" i="7" s="1"/>
  <c r="AK5710" i="7"/>
  <c r="AN7310" i="7" a="1"/>
  <c r="AN7310" i="7" s="1"/>
  <c r="AK870" i="7"/>
  <c r="AK5002" i="7"/>
  <c r="AK6477" i="7"/>
  <c r="AN1825" i="7" a="1"/>
  <c r="AN1825" i="7" s="1"/>
  <c r="AN703" i="7" a="1"/>
  <c r="AN703" i="7" s="1"/>
  <c r="AK709" i="7"/>
  <c r="AN4574" i="7" a="1"/>
  <c r="AN4574" i="7" s="1"/>
  <c r="AM497" i="7" a="1"/>
  <c r="AM497" i="7" s="1"/>
  <c r="AN3607" i="7" a="1"/>
  <c r="AN3607" i="7" s="1"/>
  <c r="AN1029" i="7" a="1"/>
  <c r="AN1029" i="7" s="1"/>
  <c r="AN2353" i="7" a="1"/>
  <c r="AN2353" i="7" s="1"/>
  <c r="AK3222" i="7"/>
  <c r="AK5139" i="7"/>
  <c r="AN1804" i="7" a="1"/>
  <c r="AN1804" i="7" s="1"/>
  <c r="AN4463" i="7" a="1"/>
  <c r="AN4463" i="7" s="1"/>
  <c r="AM9662" i="7" a="1"/>
  <c r="AM9662" i="7" s="1"/>
  <c r="AK9901" i="7"/>
  <c r="AM886" i="7" a="1"/>
  <c r="AM886" i="7" s="1"/>
  <c r="AM5096" i="7" a="1"/>
  <c r="AM5096" i="7" s="1"/>
  <c r="AK488" i="7"/>
  <c r="AK6212" i="7"/>
  <c r="AM8901" i="7" a="1"/>
  <c r="AM8901" i="7" s="1"/>
  <c r="AK1637" i="7"/>
  <c r="AK9415" i="7"/>
  <c r="AN1035" i="7" a="1"/>
  <c r="AN1035" i="7" s="1"/>
  <c r="AM2237" i="7" a="1"/>
  <c r="AM2237" i="7" s="1"/>
  <c r="AN6369" i="7" a="1"/>
  <c r="AN6369" i="7" s="1"/>
  <c r="AK8751" i="7"/>
  <c r="AM8074" i="7" a="1"/>
  <c r="AM8074" i="7" s="1"/>
  <c r="AK1933" i="7"/>
  <c r="AN1528" i="7" a="1"/>
  <c r="AN1528" i="7" s="1"/>
  <c r="AK7108" i="7"/>
  <c r="AM6848" i="7" a="1"/>
  <c r="AM6848" i="7" s="1"/>
  <c r="AK5452" i="7"/>
  <c r="AM2033" i="7" a="1"/>
  <c r="AM2033" i="7" s="1"/>
  <c r="AM1706" i="7" a="1"/>
  <c r="AM1706" i="7" s="1"/>
  <c r="AM6441" i="7" a="1"/>
  <c r="AM6441" i="7" s="1"/>
  <c r="AM7108" i="7" a="1"/>
  <c r="AM7108" i="7" s="1"/>
  <c r="AK1038" i="7"/>
  <c r="AK6155" i="7"/>
  <c r="AK622" i="7"/>
  <c r="AM3456" i="7" a="1"/>
  <c r="AM3456" i="7" s="1"/>
  <c r="AM3877" i="7" a="1"/>
  <c r="AM3877" i="7" s="1"/>
  <c r="AN4960" i="7" a="1"/>
  <c r="AN4960" i="7" s="1"/>
  <c r="AK2025" i="7"/>
  <c r="AK6898" i="7"/>
  <c r="AM1038" i="7" a="1"/>
  <c r="AM1038" i="7" s="1"/>
  <c r="AK3075" i="7"/>
  <c r="AM622" i="7" a="1"/>
  <c r="AM622" i="7" s="1"/>
  <c r="AK3456" i="7"/>
  <c r="AM7297" i="7" a="1"/>
  <c r="AM7297" i="7" s="1"/>
  <c r="AK2303" i="7"/>
  <c r="AM8047" i="7" a="1"/>
  <c r="AM8047" i="7" s="1"/>
  <c r="AN1858" i="7" a="1"/>
  <c r="AN1858" i="7" s="1"/>
  <c r="AM6898" i="7" a="1"/>
  <c r="AM6898" i="7" s="1"/>
  <c r="AN1033" i="7" a="1"/>
  <c r="AN1033" i="7" s="1"/>
  <c r="AN5657" i="7" a="1"/>
  <c r="AN5657" i="7" s="1"/>
  <c r="AM5770" i="7" a="1"/>
  <c r="AM5770" i="7" s="1"/>
  <c r="AK3303" i="7"/>
  <c r="AM4565" i="7" a="1"/>
  <c r="AM4565" i="7" s="1"/>
  <c r="AN8620" i="7" a="1"/>
  <c r="AN8620" i="7" s="1"/>
  <c r="AM2918" i="7" a="1"/>
  <c r="AM2918" i="7" s="1"/>
  <c r="AK7956" i="7"/>
  <c r="AK8940" i="7"/>
  <c r="AN3483" i="7" a="1"/>
  <c r="AN3483" i="7" s="1"/>
  <c r="AN4475" i="7" a="1"/>
  <c r="AN4475" i="7" s="1"/>
  <c r="AN6949" i="7" a="1"/>
  <c r="AN6949" i="7" s="1"/>
  <c r="AK2597" i="7"/>
  <c r="AN928" i="7" a="1"/>
  <c r="AN928" i="7" s="1"/>
  <c r="AK6384" i="7"/>
  <c r="AM2353" i="7" a="1"/>
  <c r="AM2353" i="7" s="1"/>
  <c r="AN5139" i="7" a="1"/>
  <c r="AN5139" i="7" s="1"/>
  <c r="AK612" i="7"/>
  <c r="AK1825" i="7"/>
  <c r="AM4463" i="7" a="1"/>
  <c r="AM4463" i="7" s="1"/>
  <c r="AN4677" i="7" a="1"/>
  <c r="AN4677" i="7" s="1"/>
  <c r="AM1035" i="7" a="1"/>
  <c r="AM1035" i="7" s="1"/>
  <c r="AK1033" i="7"/>
  <c r="AM7524" i="7" a="1"/>
  <c r="AM7524" i="7" s="1"/>
  <c r="AN3877" i="7" a="1"/>
  <c r="AN3877" i="7" s="1"/>
  <c r="AK4677" i="7"/>
  <c r="AK8901" i="7"/>
  <c r="AK8479" i="7"/>
  <c r="AM8510" i="7" a="1"/>
  <c r="AM8510" i="7" s="1"/>
  <c r="AM4974" i="7" a="1"/>
  <c r="AM4974" i="7" s="1"/>
  <c r="AK5877" i="7"/>
  <c r="AN7830" i="7" a="1"/>
  <c r="AN7830" i="7" s="1"/>
  <c r="AM3133" i="7" a="1"/>
  <c r="AM3133" i="7" s="1"/>
  <c r="AN6239" i="7" a="1"/>
  <c r="AN6239" i="7" s="1"/>
  <c r="AM6203" i="7" a="1"/>
  <c r="AM6203" i="7" s="1"/>
  <c r="AN996" i="7" a="1"/>
  <c r="AN996" i="7" s="1"/>
  <c r="AN6200" i="7" a="1"/>
  <c r="AN6200" i="7" s="1"/>
  <c r="AN1942" i="7" a="1"/>
  <c r="AN1942" i="7" s="1"/>
  <c r="AN7159" i="7" a="1"/>
  <c r="AN7159" i="7" s="1"/>
  <c r="AM7287" i="7" a="1"/>
  <c r="AM7287" i="7" s="1"/>
  <c r="AK7656" i="7"/>
  <c r="AM3997" i="7" a="1"/>
  <c r="AM3997" i="7" s="1"/>
  <c r="AN7123" i="7" a="1"/>
  <c r="AN7123" i="7" s="1"/>
  <c r="AM7437" i="7" a="1"/>
  <c r="AM7437" i="7" s="1"/>
  <c r="AN6352" i="7" a="1"/>
  <c r="AN6352" i="7" s="1"/>
  <c r="AM754" i="7" a="1"/>
  <c r="AM754" i="7" s="1"/>
  <c r="AN7463" i="7" a="1"/>
  <c r="AN7463" i="7" s="1"/>
  <c r="AN497" i="7" a="1"/>
  <c r="AN497" i="7" s="1"/>
  <c r="AM4144" i="7" a="1"/>
  <c r="AM4144" i="7" s="1"/>
  <c r="AK1561" i="7"/>
  <c r="AN8074" i="7" a="1"/>
  <c r="AN8074" i="7" s="1"/>
  <c r="AK1495" i="7"/>
  <c r="AK2203" i="7"/>
  <c r="AK2237" i="7"/>
  <c r="AK3081" i="7"/>
  <c r="AK1795" i="7"/>
  <c r="AN1618" i="7" a="1"/>
  <c r="AN1618" i="7" s="1"/>
  <c r="AK3477" i="7"/>
  <c r="AK1029" i="7"/>
  <c r="AM1637" i="7" a="1"/>
  <c r="AM1637" i="7" s="1"/>
  <c r="AK2002" i="7"/>
  <c r="AM1561" i="7" a="1"/>
  <c r="AM1561" i="7" s="1"/>
  <c r="AK8074" i="7"/>
  <c r="AK1804" i="7"/>
  <c r="AM1495" i="7" a="1"/>
  <c r="AM1495" i="7" s="1"/>
  <c r="AK4417" i="7"/>
  <c r="AN5879" i="7" a="1"/>
  <c r="AN5879" i="7" s="1"/>
  <c r="AK1324" i="7"/>
  <c r="AM3081" i="7" a="1"/>
  <c r="AM3081" i="7" s="1"/>
  <c r="AM1795" i="7" a="1"/>
  <c r="AM1795" i="7" s="1"/>
  <c r="AN598" i="7" a="1"/>
  <c r="AN598" i="7" s="1"/>
  <c r="AM1029" i="7" a="1"/>
  <c r="AM1029" i="7" s="1"/>
  <c r="AN1637" i="7" a="1"/>
  <c r="AN1637" i="7" s="1"/>
  <c r="AM2002" i="7" a="1"/>
  <c r="AM2002" i="7" s="1"/>
  <c r="AK6369" i="7"/>
  <c r="AM7262" i="7" a="1"/>
  <c r="AM7262" i="7" s="1"/>
  <c r="AM5834" i="7" a="1"/>
  <c r="AM5834" i="7" s="1"/>
  <c r="AM1804" i="7" a="1"/>
  <c r="AM1804" i="7" s="1"/>
  <c r="AK5879" i="7"/>
  <c r="AN709" i="7" a="1"/>
  <c r="AN709" i="7" s="1"/>
  <c r="AM1324" i="7" a="1"/>
  <c r="AM1324" i="7" s="1"/>
  <c r="AN9901" i="7" a="1"/>
  <c r="AN9901" i="7" s="1"/>
  <c r="AN4417" i="7" a="1"/>
  <c r="AN4417" i="7" s="1"/>
  <c r="AM3109" i="7" a="1"/>
  <c r="AM3109" i="7" s="1"/>
  <c r="AK538" i="7"/>
  <c r="AN7801" i="7" a="1"/>
  <c r="AN7801" i="7" s="1"/>
  <c r="AN3115" i="7" a="1"/>
  <c r="AN3115" i="7" s="1"/>
  <c r="AK1089" i="7"/>
  <c r="AN5080" i="7" a="1"/>
  <c r="AN5080" i="7" s="1"/>
  <c r="AN8901" i="7" a="1"/>
  <c r="AN8901" i="7" s="1"/>
  <c r="AK9054" i="7"/>
  <c r="AN5776" i="7" a="1"/>
  <c r="AN5776" i="7" s="1"/>
  <c r="AM1127" i="7" a="1"/>
  <c r="AM1127" i="7" s="1"/>
  <c r="AN7411" i="7" a="1"/>
  <c r="AN7411" i="7" s="1"/>
  <c r="AM2431" i="7" a="1"/>
  <c r="AM2431" i="7" s="1"/>
  <c r="AN9189" i="7" a="1"/>
  <c r="AN9189" i="7" s="1"/>
  <c r="AK598" i="7"/>
  <c r="AM4621" i="7" a="1"/>
  <c r="AM4621" i="7" s="1"/>
  <c r="AM6369" i="7" a="1"/>
  <c r="AM6369" i="7" s="1"/>
  <c r="AK6620" i="7"/>
  <c r="AN7262" i="7" a="1"/>
  <c r="AN7262" i="7" s="1"/>
  <c r="AM3457" i="7" a="1"/>
  <c r="AM3457" i="7" s="1"/>
  <c r="AN5834" i="7" a="1"/>
  <c r="AN5834" i="7" s="1"/>
  <c r="AN5838" i="7" a="1"/>
  <c r="AN5838" i="7" s="1"/>
  <c r="AK9100" i="7"/>
  <c r="AM9901" i="7" a="1"/>
  <c r="AM9901" i="7" s="1"/>
  <c r="AN5308" i="7" a="1"/>
  <c r="AN5308" i="7" s="1"/>
  <c r="AM9347" i="7" a="1"/>
  <c r="AM9347" i="7" s="1"/>
  <c r="AM4631" i="7" a="1"/>
  <c r="AM4631" i="7" s="1"/>
  <c r="AN6155" i="7" a="1"/>
  <c r="AN6155" i="7" s="1"/>
  <c r="AN120" i="7" a="1"/>
  <c r="AN120" i="7" s="1"/>
  <c r="AK2774" i="7"/>
  <c r="AM9370" i="7" a="1"/>
  <c r="AM9370" i="7" s="1"/>
  <c r="AK9424" i="7"/>
  <c r="AM3279" i="7" a="1"/>
  <c r="AM3279" i="7" s="1"/>
  <c r="AN2218" i="7" a="1"/>
  <c r="AN2218" i="7" s="1"/>
  <c r="AN9144" i="7" a="1"/>
  <c r="AN9144" i="7" s="1"/>
  <c r="AN870" i="7" a="1"/>
  <c r="AN870" i="7" s="1"/>
  <c r="AM8991" i="7" a="1"/>
  <c r="AM8991" i="7" s="1"/>
  <c r="AN739" i="7" a="1"/>
  <c r="AN739" i="7" s="1"/>
  <c r="AN9094" i="7" a="1"/>
  <c r="AN9094" i="7" s="1"/>
  <c r="AN3535" i="7" a="1"/>
  <c r="AN3535" i="7" s="1"/>
  <c r="AN6605" i="7" a="1"/>
  <c r="AN6605" i="7" s="1"/>
  <c r="AN3363" i="7" a="1"/>
  <c r="AN3363" i="7" s="1"/>
  <c r="AN5956" i="7" a="1"/>
  <c r="AN5956" i="7" s="1"/>
  <c r="AK8614" i="7"/>
  <c r="AN5861" i="7" a="1"/>
  <c r="AN5861" i="7" s="1"/>
  <c r="AM3180" i="7" a="1"/>
  <c r="AM3180" i="7" s="1"/>
  <c r="AK3171" i="7"/>
  <c r="AN116" i="7" a="1"/>
  <c r="AN116" i="7" s="1"/>
  <c r="AM7435" i="7" a="1"/>
  <c r="AM7435" i="7" s="1"/>
  <c r="AN8892" i="7" a="1"/>
  <c r="AN8892" i="7" s="1"/>
  <c r="AM9108" i="7" a="1"/>
  <c r="AM9108" i="7" s="1"/>
  <c r="AN9675" i="7" a="1"/>
  <c r="AN9675" i="7" s="1"/>
  <c r="AN6296" i="7" a="1"/>
  <c r="AN6296" i="7" s="1"/>
  <c r="AM5959" i="7" a="1"/>
  <c r="AM5959" i="7" s="1"/>
  <c r="AK7081" i="7"/>
  <c r="AM109" i="7" a="1"/>
  <c r="AM109" i="7" s="1"/>
  <c r="AK6982" i="7"/>
  <c r="AK3216" i="7"/>
  <c r="AN9195" i="7" a="1"/>
  <c r="AN9195" i="7" s="1"/>
  <c r="AN5764" i="7" a="1"/>
  <c r="AN5764" i="7" s="1"/>
  <c r="AK1858" i="7"/>
  <c r="AM6620" i="7" a="1"/>
  <c r="AM6620" i="7" s="1"/>
  <c r="AK168" i="7"/>
  <c r="AM3483" i="7" a="1"/>
  <c r="AM3483" i="7" s="1"/>
  <c r="AK4475" i="7"/>
  <c r="AK7801" i="7"/>
  <c r="AM9100" i="7" a="1"/>
  <c r="AM9100" i="7" s="1"/>
  <c r="AN6701" i="7" a="1"/>
  <c r="AN6701" i="7" s="1"/>
  <c r="AN2216" i="7" a="1"/>
  <c r="AN2216" i="7" s="1"/>
  <c r="AM7449" i="7" a="1"/>
  <c r="AM7449" i="7" s="1"/>
  <c r="AN2093" i="7" a="1"/>
  <c r="AN2093" i="7" s="1"/>
  <c r="AN1602" i="7" a="1"/>
  <c r="AN1602" i="7" s="1"/>
  <c r="AK5847" i="7"/>
  <c r="AK1525" i="7"/>
  <c r="AM3207" i="7" a="1"/>
  <c r="AM3207" i="7" s="1"/>
  <c r="AK1457" i="7"/>
  <c r="AN4538" i="7" a="1"/>
  <c r="AN4538" i="7" s="1"/>
  <c r="AK1626" i="7"/>
  <c r="AN2126" i="7" a="1"/>
  <c r="AN2126" i="7" s="1"/>
  <c r="AK3528" i="7"/>
  <c r="AM4983" i="7" a="1"/>
  <c r="AM4983" i="7" s="1"/>
  <c r="AK2822" i="7"/>
  <c r="AM652" i="7" a="1"/>
  <c r="AM652" i="7" s="1"/>
  <c r="AN4631" i="7" a="1"/>
  <c r="AN4631" i="7" s="1"/>
  <c r="AN7087" i="7" a="1"/>
  <c r="AN7087" i="7" s="1"/>
  <c r="AK7469" i="7"/>
  <c r="AN909" i="7" a="1"/>
  <c r="AN909" i="7" s="1"/>
  <c r="AM4995" i="7" a="1"/>
  <c r="AM4995" i="7" s="1"/>
  <c r="AN792" i="7" a="1"/>
  <c r="AN792" i="7" s="1"/>
  <c r="AN1385" i="7" a="1"/>
  <c r="AN1385" i="7" s="1"/>
  <c r="AN6761" i="7" a="1"/>
  <c r="AN6761" i="7" s="1"/>
  <c r="AM1630" i="7" a="1"/>
  <c r="AM1630" i="7" s="1"/>
  <c r="AN3303" i="7" a="1"/>
  <c r="AN3303" i="7" s="1"/>
  <c r="AN4589" i="7" a="1"/>
  <c r="AN4589" i="7" s="1"/>
  <c r="AN8085" i="7" a="1"/>
  <c r="AN8085" i="7" s="1"/>
  <c r="AN3192" i="7" a="1"/>
  <c r="AN3192" i="7" s="1"/>
  <c r="AM3192" i="7" a="1"/>
  <c r="AM3192" i="7" s="1"/>
  <c r="AK3192" i="7"/>
  <c r="AM5052" i="7" a="1"/>
  <c r="AM5052" i="7" s="1"/>
  <c r="AN5052" i="7" a="1"/>
  <c r="AN5052" i="7" s="1"/>
  <c r="AK5052" i="7"/>
  <c r="AM844" i="7" a="1"/>
  <c r="AM844" i="7" s="1"/>
  <c r="AN844" i="7" a="1"/>
  <c r="AN844" i="7" s="1"/>
  <c r="AM1110" i="7" a="1"/>
  <c r="AM1110" i="7" s="1"/>
  <c r="AK1110" i="7"/>
  <c r="AM907" i="7" a="1"/>
  <c r="AM907" i="7" s="1"/>
  <c r="AK907" i="7"/>
  <c r="AN1387" i="7" a="1"/>
  <c r="AN1387" i="7" s="1"/>
  <c r="AM1387" i="7" a="1"/>
  <c r="AM1387" i="7" s="1"/>
  <c r="AK1387" i="7"/>
  <c r="AN864" i="7" a="1"/>
  <c r="AN864" i="7" s="1"/>
  <c r="AM864" i="7" a="1"/>
  <c r="AM864" i="7" s="1"/>
  <c r="AK864" i="7"/>
  <c r="AK7510" i="7"/>
  <c r="AN7510" i="7" a="1"/>
  <c r="AN7510" i="7" s="1"/>
  <c r="AM7510" i="7" a="1"/>
  <c r="AM7510" i="7" s="1"/>
  <c r="AK3335" i="7"/>
  <c r="AM3335" i="7" a="1"/>
  <c r="AM3335" i="7" s="1"/>
  <c r="AM7990" i="7" a="1"/>
  <c r="AM7990" i="7" s="1"/>
  <c r="AK7990" i="7"/>
  <c r="AN7990" i="7" a="1"/>
  <c r="AN7990" i="7" s="1"/>
  <c r="AN6994" i="7" a="1"/>
  <c r="AN6994" i="7" s="1"/>
  <c r="AM6994" i="7" a="1"/>
  <c r="AM6994" i="7" s="1"/>
  <c r="AK6994" i="7"/>
  <c r="AN3979" i="7" a="1"/>
  <c r="AN3979" i="7" s="1"/>
  <c r="AN3291" i="7" a="1"/>
  <c r="AN3291" i="7" s="1"/>
  <c r="AM3291" i="7" a="1"/>
  <c r="AM3291" i="7" s="1"/>
  <c r="AK3291" i="7"/>
  <c r="AM7969" i="7" a="1"/>
  <c r="AM7969" i="7" s="1"/>
  <c r="AK7969" i="7"/>
  <c r="AN7969" i="7" a="1"/>
  <c r="AN7969" i="7" s="1"/>
  <c r="AM2245" i="7" a="1"/>
  <c r="AM2245" i="7" s="1"/>
  <c r="AK2245" i="7"/>
  <c r="AM5548" i="7" a="1"/>
  <c r="AM5548" i="7" s="1"/>
  <c r="AK5548" i="7"/>
  <c r="AN5548" i="7" a="1"/>
  <c r="AN5548" i="7" s="1"/>
  <c r="AN7500" i="7" a="1"/>
  <c r="AN7500" i="7" s="1"/>
  <c r="AM7500" i="7" a="1"/>
  <c r="AM7500" i="7" s="1"/>
  <c r="AN6167" i="7" a="1"/>
  <c r="AN6167" i="7" s="1"/>
  <c r="AM6167" i="7" a="1"/>
  <c r="AM6167" i="7" s="1"/>
  <c r="AK6167" i="7"/>
  <c r="AN4309" i="7" a="1"/>
  <c r="AN4309" i="7" s="1"/>
  <c r="AM4309" i="7" a="1"/>
  <c r="AM4309" i="7" s="1"/>
  <c r="AK4309" i="7"/>
  <c r="AM2920" i="7" a="1"/>
  <c r="AM2920" i="7" s="1"/>
  <c r="AK2920" i="7"/>
  <c r="AN2920" i="7" a="1"/>
  <c r="AN2920" i="7" s="1"/>
  <c r="AN6880" i="7" a="1"/>
  <c r="AN6880" i="7" s="1"/>
  <c r="AK6880" i="7"/>
  <c r="AM5692" i="7" a="1"/>
  <c r="AM5692" i="7" s="1"/>
  <c r="AN5692" i="7" a="1"/>
  <c r="AN5692" i="7" s="1"/>
  <c r="AK5692" i="7"/>
  <c r="AM2516" i="7" a="1"/>
  <c r="AM2516" i="7" s="1"/>
  <c r="AM898" i="7" a="1"/>
  <c r="AM898" i="7" s="1"/>
  <c r="AK898" i="7"/>
  <c r="AN898" i="7" a="1"/>
  <c r="AN898" i="7" s="1"/>
  <c r="AK3462" i="7"/>
  <c r="AM3462" i="7" a="1"/>
  <c r="AM3462" i="7" s="1"/>
  <c r="AN4330" i="7" a="1"/>
  <c r="AN4330" i="7" s="1"/>
  <c r="AM4330" i="7" a="1"/>
  <c r="AM4330" i="7" s="1"/>
  <c r="AK4330" i="7"/>
  <c r="AM2470" i="7" a="1"/>
  <c r="AM2470" i="7" s="1"/>
  <c r="AK2470" i="7"/>
  <c r="AN7432" i="7" a="1"/>
  <c r="AN7432" i="7" s="1"/>
  <c r="AK7432" i="7"/>
  <c r="AN658" i="7" a="1"/>
  <c r="AN658" i="7" s="1"/>
  <c r="AM658" i="7" a="1"/>
  <c r="AM658" i="7" s="1"/>
  <c r="AK658" i="7"/>
  <c r="AN873" i="7" a="1"/>
  <c r="AN873" i="7" s="1"/>
  <c r="AM873" i="7" a="1"/>
  <c r="AM873" i="7" s="1"/>
  <c r="AK873" i="7"/>
  <c r="AN2263" i="7" a="1"/>
  <c r="AN2263" i="7" s="1"/>
  <c r="AM2263" i="7" a="1"/>
  <c r="AM2263" i="7" s="1"/>
  <c r="AK2263" i="7"/>
  <c r="AN1927" i="7" a="1"/>
  <c r="AN1927" i="7" s="1"/>
  <c r="AM1927" i="7" a="1"/>
  <c r="AM1927" i="7" s="1"/>
  <c r="AK1927" i="7"/>
  <c r="AN5383" i="7" a="1"/>
  <c r="AN5383" i="7" s="1"/>
  <c r="AK2290" i="7"/>
  <c r="AN2290" i="7" a="1"/>
  <c r="AN2290" i="7" s="1"/>
  <c r="AK1706" i="7"/>
  <c r="AN1706" i="7" a="1"/>
  <c r="AN1706" i="7" s="1"/>
  <c r="AK8139" i="7"/>
  <c r="AN8139" i="7" a="1"/>
  <c r="AN8139" i="7" s="1"/>
  <c r="AM8139" i="7" a="1"/>
  <c r="AM8139" i="7" s="1"/>
  <c r="AK8740" i="7"/>
  <c r="AN8740" i="7" a="1"/>
  <c r="AN8740" i="7" s="1"/>
  <c r="AM8740" i="7" a="1"/>
  <c r="AM8740" i="7" s="1"/>
  <c r="AM802" i="7" a="1"/>
  <c r="AM802" i="7" s="1"/>
  <c r="AN802" i="7" a="1"/>
  <c r="AN802" i="7" s="1"/>
  <c r="AN7807" i="7" a="1"/>
  <c r="AN7807" i="7" s="1"/>
  <c r="AM7807" i="7" a="1"/>
  <c r="AM7807" i="7" s="1"/>
  <c r="AN2422" i="7" a="1"/>
  <c r="AN2422" i="7" s="1"/>
  <c r="AK2422" i="7"/>
  <c r="AM6313" i="7" a="1"/>
  <c r="AM6313" i="7" s="1"/>
  <c r="AK6313" i="7"/>
  <c r="AN6313" i="7" a="1"/>
  <c r="AN6313" i="7" s="1"/>
  <c r="AN4159" i="7" a="1"/>
  <c r="AN4159" i="7" s="1"/>
  <c r="AK4159" i="7"/>
  <c r="AN7156" i="7" a="1"/>
  <c r="AN7156" i="7" s="1"/>
  <c r="AM7156" i="7" a="1"/>
  <c r="AM7156" i="7" s="1"/>
  <c r="AK7156" i="7"/>
  <c r="AK3501" i="7"/>
  <c r="AM3501" i="7" a="1"/>
  <c r="AM3501" i="7" s="1"/>
  <c r="AN2720" i="7" a="1"/>
  <c r="AN2720" i="7" s="1"/>
  <c r="AM2720" i="7" a="1"/>
  <c r="AM2720" i="7" s="1"/>
  <c r="AK7714" i="7"/>
  <c r="AN2389" i="7" a="1"/>
  <c r="AN2389" i="7" s="1"/>
  <c r="AM2389" i="7" a="1"/>
  <c r="AM2389" i="7" s="1"/>
  <c r="AK2389" i="7"/>
  <c r="AN3778" i="7" a="1"/>
  <c r="AN3778" i="7" s="1"/>
  <c r="AM3778" i="7" a="1"/>
  <c r="AM3778" i="7" s="1"/>
  <c r="AK8612" i="7"/>
  <c r="AN8612" i="7" a="1"/>
  <c r="AN8612" i="7" s="1"/>
  <c r="AM8612" i="7" a="1"/>
  <c r="AM8612" i="7" s="1"/>
  <c r="AN8829" i="7" a="1"/>
  <c r="AN8829" i="7" s="1"/>
  <c r="AM8829" i="7" a="1"/>
  <c r="AM8829" i="7" s="1"/>
  <c r="AN2335" i="7" a="1"/>
  <c r="AN2335" i="7" s="1"/>
  <c r="AK2335" i="7"/>
  <c r="AM2335" i="7" a="1"/>
  <c r="AM2335" i="7" s="1"/>
  <c r="AN4764" i="7" a="1"/>
  <c r="AN4764" i="7" s="1"/>
  <c r="AM4764" i="7" a="1"/>
  <c r="AM4764" i="7" s="1"/>
  <c r="AK4764" i="7"/>
  <c r="AN7786" i="7" a="1"/>
  <c r="AN7786" i="7" s="1"/>
  <c r="AM7786" i="7" a="1"/>
  <c r="AM7786" i="7" s="1"/>
  <c r="AK7786" i="7"/>
  <c r="AM9423" i="7" a="1"/>
  <c r="AM9423" i="7" s="1"/>
  <c r="AN9423" i="7" a="1"/>
  <c r="AN9423" i="7" s="1"/>
  <c r="AK9423" i="7"/>
  <c r="AM9392" i="7" a="1"/>
  <c r="AM9392" i="7" s="1"/>
  <c r="AK9392" i="7"/>
  <c r="AM796" i="7" a="1"/>
  <c r="AM796" i="7" s="1"/>
  <c r="AK796" i="7"/>
  <c r="AN796" i="7" a="1"/>
  <c r="AN796" i="7" s="1"/>
  <c r="AM1385" i="7" a="1"/>
  <c r="AM1385" i="7" s="1"/>
  <c r="AM9652" i="7" a="1"/>
  <c r="AM9652" i="7" s="1"/>
  <c r="AK9652" i="7"/>
  <c r="AN9652" i="7" a="1"/>
  <c r="AN9652" i="7" s="1"/>
  <c r="AN5788" i="7" a="1"/>
  <c r="AN5788" i="7" s="1"/>
  <c r="AK5788" i="7"/>
  <c r="AK9030" i="7"/>
  <c r="AN9030" i="7" a="1"/>
  <c r="AN9030" i="7" s="1"/>
  <c r="AM9030" i="7" a="1"/>
  <c r="AM9030" i="7" s="1"/>
  <c r="AN7611" i="7" a="1"/>
  <c r="AN7611" i="7" s="1"/>
  <c r="AM850" i="7" a="1"/>
  <c r="AM850" i="7" s="1"/>
  <c r="AN3039" i="7" a="1"/>
  <c r="AN3039" i="7" s="1"/>
  <c r="AK3039" i="7"/>
  <c r="AN5950" i="7" a="1"/>
  <c r="AN5950" i="7" s="1"/>
  <c r="AK5950" i="7"/>
  <c r="AK1957" i="7"/>
  <c r="AK1847" i="7"/>
  <c r="AM1847" i="7" a="1"/>
  <c r="AM1847" i="7" s="1"/>
  <c r="AN1847" i="7" a="1"/>
  <c r="AN1847" i="7" s="1"/>
  <c r="AN4686" i="7" a="1"/>
  <c r="AN4686" i="7" s="1"/>
  <c r="AM4686" i="7" a="1"/>
  <c r="AM4686" i="7" s="1"/>
  <c r="AK1602" i="7"/>
  <c r="AK6824" i="7"/>
  <c r="AN6824" i="7" a="1"/>
  <c r="AN6824" i="7" s="1"/>
  <c r="AM1602" i="7" a="1"/>
  <c r="AM1602" i="7" s="1"/>
  <c r="AM2093" i="7" a="1"/>
  <c r="AM2093" i="7" s="1"/>
  <c r="AK1693" i="7"/>
  <c r="AM1693" i="7" a="1"/>
  <c r="AM1693" i="7" s="1"/>
  <c r="AN9412" i="7" a="1"/>
  <c r="AN9412" i="7" s="1"/>
  <c r="AK9412" i="7"/>
  <c r="AN7093" i="7" a="1"/>
  <c r="AN7093" i="7" s="1"/>
  <c r="AM7093" i="7" a="1"/>
  <c r="AM7093" i="7" s="1"/>
  <c r="AK7093" i="7"/>
  <c r="AN7328" i="7" a="1"/>
  <c r="AN7328" i="7" s="1"/>
  <c r="AK2093" i="7"/>
  <c r="AN7316" i="7" a="1"/>
  <c r="AN7316" i="7" s="1"/>
  <c r="AM7316" i="7" a="1"/>
  <c r="AM7316" i="7" s="1"/>
  <c r="AK7449" i="7"/>
  <c r="AN4983" i="7" a="1"/>
  <c r="AN4983" i="7" s="1"/>
  <c r="AK792" i="7"/>
  <c r="AM4576" i="7" a="1"/>
  <c r="AM4576" i="7" s="1"/>
  <c r="AK1630" i="7"/>
  <c r="AM710" i="7" a="1"/>
  <c r="AM710" i="7" s="1"/>
  <c r="AK5090" i="7"/>
  <c r="AK1450" i="7"/>
  <c r="AN5132" i="7" a="1"/>
  <c r="AN5132" i="7" s="1"/>
  <c r="AN3501" i="7" a="1"/>
  <c r="AN3501" i="7" s="1"/>
  <c r="AK8892" i="7"/>
  <c r="AM792" i="7" a="1"/>
  <c r="AM792" i="7" s="1"/>
  <c r="AN710" i="7" a="1"/>
  <c r="AN710" i="7" s="1"/>
  <c r="AK3109" i="7"/>
  <c r="AM7469" i="7" a="1"/>
  <c r="AM7469" i="7" s="1"/>
  <c r="AK7087" i="7"/>
  <c r="AM125" i="7" a="1"/>
  <c r="AM125" i="7" s="1"/>
  <c r="AN4460" i="7" a="1"/>
  <c r="AN4460" i="7" s="1"/>
  <c r="AN871" i="7" a="1"/>
  <c r="AN871" i="7" s="1"/>
  <c r="AN1662" i="7" a="1"/>
  <c r="AN1662" i="7" s="1"/>
  <c r="AM80" i="7" a="1"/>
  <c r="AM80" i="7" s="1"/>
  <c r="AM1525" i="7" a="1"/>
  <c r="AM1525" i="7" s="1"/>
  <c r="AM612" i="7" a="1"/>
  <c r="AM612" i="7" s="1"/>
  <c r="AK816" i="7"/>
  <c r="AM1011" i="7" a="1"/>
  <c r="AM1011" i="7" s="1"/>
  <c r="AN5907" i="7" a="1"/>
  <c r="AN5907" i="7" s="1"/>
  <c r="AM1417" i="7" a="1"/>
  <c r="AM1417" i="7" s="1"/>
  <c r="AN1894" i="7" a="1"/>
  <c r="AN1894" i="7" s="1"/>
  <c r="AM2311" i="7" a="1"/>
  <c r="AM2311" i="7" s="1"/>
  <c r="AN2284" i="7" a="1"/>
  <c r="AN2284" i="7" s="1"/>
  <c r="AK241" i="7"/>
  <c r="AM1086" i="7" a="1"/>
  <c r="AM1086" i="7" s="1"/>
  <c r="AN5000" i="7" a="1"/>
  <c r="AN5000" i="7" s="1"/>
  <c r="AN3552" i="7" a="1"/>
  <c r="AN3552" i="7" s="1"/>
  <c r="AM4480" i="7" a="1"/>
  <c r="AM4480" i="7" s="1"/>
  <c r="AN3078" i="7" a="1"/>
  <c r="AN3078" i="7" s="1"/>
  <c r="AN1879" i="7" a="1"/>
  <c r="AN1879" i="7" s="1"/>
  <c r="AM1978" i="7" a="1"/>
  <c r="AM1978" i="7" s="1"/>
  <c r="AM44" i="7" a="1"/>
  <c r="AM44" i="7" s="1"/>
  <c r="AM40" i="7" a="1"/>
  <c r="AM40" i="7" s="1"/>
  <c r="AM2556" i="7" a="1"/>
  <c r="AM2556" i="7" s="1"/>
  <c r="AM2774" i="7" a="1"/>
  <c r="AM2774" i="7" s="1"/>
  <c r="AN4713" i="7" a="1"/>
  <c r="AN4713" i="7" s="1"/>
  <c r="AM3318" i="7" a="1"/>
  <c r="AM3318" i="7" s="1"/>
  <c r="AM8790" i="7" a="1"/>
  <c r="AM8790" i="7" s="1"/>
  <c r="AK822" i="7"/>
  <c r="AK6346" i="7"/>
  <c r="AN6973" i="7" a="1"/>
  <c r="AN6973" i="7" s="1"/>
  <c r="AM8835" i="7" a="1"/>
  <c r="AM8835" i="7" s="1"/>
  <c r="AK3369" i="7"/>
  <c r="AN9784" i="7" a="1"/>
  <c r="AN9784" i="7" s="1"/>
  <c r="AN3031" i="7" a="1"/>
  <c r="AN3031" i="7" s="1"/>
  <c r="AK3690" i="7"/>
  <c r="AK8826" i="7"/>
  <c r="AM7135" i="7" a="1"/>
  <c r="AM7135" i="7" s="1"/>
  <c r="AN4623" i="7" a="1"/>
  <c r="AN4623" i="7" s="1"/>
  <c r="AK7228" i="7"/>
  <c r="AN4956" i="7" a="1"/>
  <c r="AN4956" i="7" s="1"/>
  <c r="AK2816" i="7"/>
  <c r="AK3036" i="7"/>
  <c r="AK7171" i="7"/>
  <c r="AM4568" i="7" a="1"/>
  <c r="AM4568" i="7" s="1"/>
  <c r="AN3582" i="7" a="1"/>
  <c r="AN3582" i="7" s="1"/>
  <c r="AK802" i="7"/>
  <c r="AN7429" i="7" a="1"/>
  <c r="AN7429" i="7" s="1"/>
  <c r="AK3364" i="7"/>
  <c r="AK3115" i="7"/>
  <c r="AK4631" i="7"/>
  <c r="AM7087" i="7" a="1"/>
  <c r="AM7087" i="7" s="1"/>
  <c r="AM8085" i="7" a="1"/>
  <c r="AM8085" i="7" s="1"/>
  <c r="AK6796" i="7"/>
  <c r="AM909" i="7" a="1"/>
  <c r="AM909" i="7" s="1"/>
  <c r="AN1381" i="7" a="1"/>
  <c r="AN1381" i="7" s="1"/>
  <c r="AN7132" i="7" a="1"/>
  <c r="AN7132" i="7" s="1"/>
  <c r="AK4138" i="7"/>
  <c r="AN1104" i="7" a="1"/>
  <c r="AN1104" i="7" s="1"/>
  <c r="AM3312" i="7" a="1"/>
  <c r="AM3312" i="7" s="1"/>
  <c r="AN3600" i="7" a="1"/>
  <c r="AN3600" i="7" s="1"/>
  <c r="AK2894" i="7"/>
  <c r="AK4099" i="7"/>
  <c r="AK8212" i="7"/>
  <c r="AN7183" i="7" a="1"/>
  <c r="AN7183" i="7" s="1"/>
  <c r="AN2209" i="7" a="1"/>
  <c r="AN2209" i="7" s="1"/>
  <c r="AN4964" i="7" a="1"/>
  <c r="AN4964" i="7" s="1"/>
  <c r="AM6447" i="7" a="1"/>
  <c r="AM6447" i="7" s="1"/>
  <c r="AK5317" i="7"/>
  <c r="AN3222" i="7" a="1"/>
  <c r="AN3222" i="7" s="1"/>
  <c r="AN5770" i="7" a="1"/>
  <c r="AN5770" i="7" s="1"/>
  <c r="AK2930" i="7"/>
  <c r="AN5902" i="7" a="1"/>
  <c r="AN5902" i="7" s="1"/>
  <c r="AK886" i="7"/>
  <c r="AK1415" i="7"/>
  <c r="AN3742" i="7" a="1"/>
  <c r="AN3742" i="7" s="1"/>
  <c r="AN6650" i="7" a="1"/>
  <c r="AN6650" i="7" s="1"/>
  <c r="AN8040" i="7" a="1"/>
  <c r="AN8040" i="7" s="1"/>
  <c r="AN8112" i="7" a="1"/>
  <c r="AN8112" i="7" s="1"/>
  <c r="AM4540" i="7" a="1"/>
  <c r="AM4540" i="7" s="1"/>
  <c r="AK2060" i="7"/>
  <c r="AN2551" i="7" a="1"/>
  <c r="AN2551" i="7" s="1"/>
  <c r="AN2491" i="7" a="1"/>
  <c r="AN2491" i="7" s="1"/>
  <c r="AN6050" i="7" a="1"/>
  <c r="AN6050" i="7" s="1"/>
  <c r="AN105" i="7" a="1"/>
  <c r="AN105" i="7" s="1"/>
  <c r="AK2601" i="7"/>
  <c r="AK8874" i="7"/>
  <c r="AN6459" i="7" a="1"/>
  <c r="AN6459" i="7" s="1"/>
  <c r="AN652" i="7" a="1"/>
  <c r="AN652" i="7" s="1"/>
  <c r="AM3303" i="7" a="1"/>
  <c r="AM3303" i="7" s="1"/>
  <c r="AM7411" i="7" a="1"/>
  <c r="AM7411" i="7" s="1"/>
  <c r="AM547" i="7" a="1"/>
  <c r="AM547" i="7" s="1"/>
  <c r="AK2005" i="7"/>
  <c r="AK652" i="7"/>
  <c r="AK4995" i="7"/>
  <c r="AK5776" i="7"/>
  <c r="AK3375" i="7"/>
  <c r="AM1318" i="7" a="1"/>
  <c r="AM1318" i="7" s="1"/>
  <c r="AK3535" i="7"/>
  <c r="AM3802" i="7" a="1"/>
  <c r="AM3802" i="7" s="1"/>
  <c r="AN4995" i="7" a="1"/>
  <c r="AN4995" i="7" s="1"/>
  <c r="AM5776" i="7" a="1"/>
  <c r="AM5776" i="7" s="1"/>
  <c r="AK4487" i="7"/>
  <c r="AN547" i="7" a="1"/>
  <c r="AN547" i="7" s="1"/>
  <c r="AK5080" i="7"/>
  <c r="AK4388" i="7"/>
  <c r="AM1030" i="7" a="1"/>
  <c r="AM1030" i="7" s="1"/>
  <c r="AN4414" i="7" a="1"/>
  <c r="AN4414" i="7" s="1"/>
  <c r="AK1127" i="7"/>
  <c r="AM4487" i="7" a="1"/>
  <c r="AM4487" i="7" s="1"/>
  <c r="AM5080" i="7" a="1"/>
  <c r="AM5080" i="7" s="1"/>
  <c r="AN4382" i="7" a="1"/>
  <c r="AN4382" i="7" s="1"/>
  <c r="AN4046" i="7" a="1"/>
  <c r="AN4046" i="7" s="1"/>
  <c r="AK5830" i="7"/>
  <c r="AN8463" i="7" a="1"/>
  <c r="AN8463" i="7" s="1"/>
  <c r="AN7384" i="7" a="1"/>
  <c r="AN7384" i="7" s="1"/>
  <c r="AN9851" i="7" a="1"/>
  <c r="AN9851" i="7" s="1"/>
  <c r="AK2574" i="7"/>
  <c r="AN7078" i="7" a="1"/>
  <c r="AN7078" i="7" s="1"/>
  <c r="AM3729" i="7" a="1"/>
  <c r="AM3729" i="7" s="1"/>
  <c r="AN721" i="7" a="1"/>
  <c r="AN721" i="7" s="1"/>
  <c r="AN3589" i="7" a="1"/>
  <c r="AN3589" i="7" s="1"/>
  <c r="AM689" i="7" a="1"/>
  <c r="AM689" i="7" s="1"/>
  <c r="AN2246" i="7" a="1"/>
  <c r="AN2246" i="7" s="1"/>
  <c r="AK2066" i="7"/>
  <c r="AK1065" i="7"/>
  <c r="AK3553" i="7"/>
  <c r="AM3027" i="7" a="1"/>
  <c r="AM3027" i="7" s="1"/>
  <c r="AM1814" i="7" a="1"/>
  <c r="AM1814" i="7" s="1"/>
  <c r="AM6405" i="7" a="1"/>
  <c r="AM6405" i="7" s="1"/>
  <c r="AM6324" i="7" a="1"/>
  <c r="AM6324" i="7" s="1"/>
  <c r="AN4391" i="7" a="1"/>
  <c r="AN4391" i="7" s="1"/>
  <c r="AN1331" i="7" a="1"/>
  <c r="AN1331" i="7" s="1"/>
  <c r="AN6483" i="7" a="1"/>
  <c r="AN6483" i="7" s="1"/>
  <c r="AM2949" i="7" a="1"/>
  <c r="AM2949" i="7" s="1"/>
  <c r="AK6092" i="7"/>
  <c r="AN3225" i="7" a="1"/>
  <c r="AN3225" i="7" s="1"/>
  <c r="AN5166" i="7" a="1"/>
  <c r="AN5166" i="7" s="1"/>
  <c r="AM2488" i="7" a="1"/>
  <c r="AM2488" i="7" s="1"/>
  <c r="AM3087" i="7" a="1"/>
  <c r="AM3087" i="7" s="1"/>
  <c r="AN6704" i="7" a="1"/>
  <c r="AN6704" i="7" s="1"/>
  <c r="AM5977" i="7" a="1"/>
  <c r="AM5977" i="7" s="1"/>
  <c r="AN3252" i="7" a="1"/>
  <c r="AN3252" i="7" s="1"/>
  <c r="AM2299" i="7" a="1"/>
  <c r="AM2299" i="7" s="1"/>
  <c r="AM9694" i="7" a="1"/>
  <c r="AM9694" i="7" s="1"/>
  <c r="AM568" i="7" a="1"/>
  <c r="AM568" i="7" s="1"/>
  <c r="AM2428" i="7" a="1"/>
  <c r="AM2428" i="7" s="1"/>
  <c r="AK3744" i="7"/>
  <c r="AN2312" i="7" a="1"/>
  <c r="AN2312" i="7" s="1"/>
  <c r="AN9313" i="7" a="1"/>
  <c r="AN9313" i="7" s="1"/>
  <c r="AM816" i="7" a="1"/>
  <c r="AM816" i="7" s="1"/>
  <c r="AM4388" i="7" a="1"/>
  <c r="AM4388" i="7" s="1"/>
  <c r="AN125" i="7" a="1"/>
  <c r="AN125" i="7" s="1"/>
  <c r="AN1011" i="7" a="1"/>
  <c r="AN1011" i="7" s="1"/>
  <c r="AN1417" i="7" a="1"/>
  <c r="AN1417" i="7" s="1"/>
  <c r="AN2556" i="7" a="1"/>
  <c r="AN2556" i="7" s="1"/>
  <c r="AK7429" i="7"/>
  <c r="AM822" i="7" a="1"/>
  <c r="AM822" i="7" s="1"/>
  <c r="AM7228" i="7" a="1"/>
  <c r="AM7228" i="7" s="1"/>
  <c r="AN7135" i="7" a="1"/>
  <c r="AN7135" i="7" s="1"/>
  <c r="AK1251" i="7"/>
  <c r="AM4956" i="7" a="1"/>
  <c r="AM4956" i="7" s="1"/>
  <c r="AN645" i="7" a="1"/>
  <c r="AN645" i="7" s="1"/>
  <c r="AN2774" i="7" a="1"/>
  <c r="AN2774" i="7" s="1"/>
  <c r="AK5103" i="7"/>
  <c r="AN816" i="7" a="1"/>
  <c r="AN816" i="7" s="1"/>
  <c r="AN4388" i="7" a="1"/>
  <c r="AN4388" i="7" s="1"/>
  <c r="AK6080" i="7"/>
  <c r="AK125" i="7"/>
  <c r="AK2556" i="7"/>
  <c r="AM7429" i="7" a="1"/>
  <c r="AM7429" i="7" s="1"/>
  <c r="AN822" i="7" a="1"/>
  <c r="AN822" i="7" s="1"/>
  <c r="AN7228" i="7" a="1"/>
  <c r="AN7228" i="7" s="1"/>
  <c r="AN6582" i="7" a="1"/>
  <c r="AN6582" i="7" s="1"/>
  <c r="AM1251" i="7" a="1"/>
  <c r="AM1251" i="7" s="1"/>
  <c r="AM2258" i="7" a="1"/>
  <c r="AM2258" i="7" s="1"/>
  <c r="AK5109" i="7"/>
  <c r="AK4480" i="7"/>
  <c r="AK4460" i="7"/>
  <c r="AM6080" i="7" a="1"/>
  <c r="AM6080" i="7" s="1"/>
  <c r="AN6324" i="7" a="1"/>
  <c r="AN6324" i="7" s="1"/>
  <c r="AK4574" i="7"/>
  <c r="AK1139" i="7"/>
  <c r="AM4165" i="7" a="1"/>
  <c r="AM4165" i="7" s="1"/>
  <c r="AM11" i="7" a="1"/>
  <c r="AM11" i="7" s="1"/>
  <c r="AK1876" i="7"/>
  <c r="AM4460" i="7" a="1"/>
  <c r="AM4460" i="7" s="1"/>
  <c r="AK3031" i="7"/>
  <c r="AK4969" i="7"/>
  <c r="AK6324" i="7"/>
  <c r="AK2488" i="7"/>
  <c r="AK3225" i="7"/>
  <c r="AM4574" i="7" a="1"/>
  <c r="AM4574" i="7" s="1"/>
  <c r="AK1662" i="7"/>
  <c r="AM6024" i="7" a="1"/>
  <c r="AM6024" i="7" s="1"/>
  <c r="AM2066" i="7" a="1"/>
  <c r="AM2066" i="7" s="1"/>
  <c r="AM7608" i="7" a="1"/>
  <c r="AM7608" i="7" s="1"/>
  <c r="AK2246" i="7"/>
  <c r="AM9313" i="7" a="1"/>
  <c r="AM9313" i="7" s="1"/>
  <c r="AM1139" i="7" a="1"/>
  <c r="AM1139" i="7" s="1"/>
  <c r="AN2756" i="7" a="1"/>
  <c r="AN2756" i="7" s="1"/>
  <c r="AM3031" i="7" a="1"/>
  <c r="AM3031" i="7" s="1"/>
  <c r="AM3225" i="7" a="1"/>
  <c r="AM3225" i="7" s="1"/>
  <c r="AM1662" i="7" a="1"/>
  <c r="AM1662" i="7" s="1"/>
  <c r="AK4623" i="7"/>
  <c r="AN7608" i="7" a="1"/>
  <c r="AN7608" i="7" s="1"/>
  <c r="AM2246" i="7" a="1"/>
  <c r="AM2246" i="7" s="1"/>
  <c r="AK4165" i="7"/>
  <c r="AM9784" i="7" a="1"/>
  <c r="AM9784" i="7" s="1"/>
  <c r="AK40" i="7"/>
  <c r="AK5133" i="7"/>
  <c r="AK2312" i="7"/>
  <c r="AK1978" i="7"/>
  <c r="AM4623" i="7" a="1"/>
  <c r="AM4623" i="7" s="1"/>
  <c r="AK9784" i="7"/>
  <c r="AK6107" i="7"/>
  <c r="AN1743" i="7" a="1"/>
  <c r="AN1743" i="7" s="1"/>
  <c r="AN9370" i="7" a="1"/>
  <c r="AN9370" i="7" s="1"/>
  <c r="AM4432" i="7" a="1"/>
  <c r="AM4432" i="7" s="1"/>
  <c r="AN6038" i="7" a="1"/>
  <c r="AN6038" i="7" s="1"/>
  <c r="AN9863" i="7" a="1"/>
  <c r="AN9863" i="7" s="1"/>
  <c r="AN9162" i="7" a="1"/>
  <c r="AN9162" i="7" s="1"/>
  <c r="AN7762" i="7" a="1"/>
  <c r="AN7762" i="7" s="1"/>
  <c r="AK8887" i="7"/>
  <c r="AN8769" i="7" a="1"/>
  <c r="AN8769" i="7" s="1"/>
  <c r="AM6189" i="7" a="1"/>
  <c r="AM6189" i="7" s="1"/>
  <c r="AM3535" i="7" a="1"/>
  <c r="AM3535" i="7" s="1"/>
  <c r="AN1153" i="7" a="1"/>
  <c r="AN1153" i="7" s="1"/>
  <c r="AN7150" i="7" a="1"/>
  <c r="AN7150" i="7" s="1"/>
  <c r="AN4357" i="7" a="1"/>
  <c r="AN4357" i="7" s="1"/>
  <c r="AM7999" i="7" a="1"/>
  <c r="AM7999" i="7" s="1"/>
  <c r="AK7046" i="7"/>
  <c r="AK645" i="7"/>
  <c r="AK3582" i="7"/>
  <c r="AK1879" i="7"/>
  <c r="AM2277" i="7" a="1"/>
  <c r="AM2277" i="7" s="1"/>
  <c r="AM3553" i="7" a="1"/>
  <c r="AM3553" i="7" s="1"/>
  <c r="AM7931" i="7" a="1"/>
  <c r="AM7931" i="7" s="1"/>
  <c r="AM1618" i="7" a="1"/>
  <c r="AM1618" i="7" s="1"/>
  <c r="AN6450" i="7" a="1"/>
  <c r="AN6450" i="7" s="1"/>
  <c r="AK568" i="7"/>
  <c r="AM805" i="7" a="1"/>
  <c r="AM805" i="7" s="1"/>
  <c r="AK3604" i="7"/>
  <c r="AN113" i="7" a="1"/>
  <c r="AN113" i="7" s="1"/>
  <c r="AM1486" i="7" a="1"/>
  <c r="AM1486" i="7" s="1"/>
  <c r="AM1027" i="7" a="1"/>
  <c r="AM1027" i="7" s="1"/>
  <c r="AN2329" i="7" a="1"/>
  <c r="AN2329" i="7" s="1"/>
  <c r="AK934" i="7"/>
  <c r="AN80" i="7" a="1"/>
  <c r="AN80" i="7" s="1"/>
  <c r="AM927" i="7" a="1"/>
  <c r="AM927" i="7" s="1"/>
  <c r="AN4534" i="7" a="1"/>
  <c r="AN4534" i="7" s="1"/>
  <c r="AM4405" i="7" a="1"/>
  <c r="AM4405" i="7" s="1"/>
  <c r="AN5546" i="7" a="1"/>
  <c r="AN5546" i="7" s="1"/>
  <c r="AM4448" i="7" a="1"/>
  <c r="AM4448" i="7" s="1"/>
  <c r="AK1894" i="7"/>
  <c r="AK1789" i="7"/>
  <c r="AN888" i="7" a="1"/>
  <c r="AN888" i="7" s="1"/>
  <c r="AM1793" i="7" a="1"/>
  <c r="AM1793" i="7" s="1"/>
  <c r="AN1348" i="7" a="1"/>
  <c r="AN1348" i="7" s="1"/>
  <c r="AN4955" i="7" a="1"/>
  <c r="AN4955" i="7" s="1"/>
  <c r="AK4535" i="7"/>
  <c r="AK1107" i="7"/>
  <c r="AN3027" i="7" a="1"/>
  <c r="AN3027" i="7" s="1"/>
  <c r="AN7569" i="7" a="1"/>
  <c r="AN7569" i="7" s="1"/>
  <c r="AN1065" i="7" a="1"/>
  <c r="AN1065" i="7" s="1"/>
  <c r="AK691" i="7"/>
  <c r="AK6507" i="7"/>
  <c r="AM3907" i="7" a="1"/>
  <c r="AM3907" i="7" s="1"/>
  <c r="AN8985" i="7" a="1"/>
  <c r="AN8985" i="7" s="1"/>
  <c r="AK7759" i="7"/>
  <c r="AM5929" i="7" a="1"/>
  <c r="AM5929" i="7" s="1"/>
  <c r="AK6257" i="7"/>
  <c r="AN7626" i="7" a="1"/>
  <c r="AN7626" i="7" s="1"/>
  <c r="AN6095" i="7" a="1"/>
  <c r="AN6095" i="7" s="1"/>
  <c r="AN4333" i="7" a="1"/>
  <c r="AN4333" i="7" s="1"/>
  <c r="AM1646" i="7" a="1"/>
  <c r="AM1646" i="7" s="1"/>
  <c r="AK4438" i="7"/>
  <c r="AM1390" i="7" a="1"/>
  <c r="AM1390" i="7" s="1"/>
  <c r="AK3435" i="7"/>
  <c r="AM244" i="7" a="1"/>
  <c r="AM244" i="7" s="1"/>
  <c r="AN2891" i="7" a="1"/>
  <c r="AN2891" i="7" s="1"/>
  <c r="AK4424" i="7"/>
  <c r="AK5064" i="7"/>
  <c r="AN1594" i="7" a="1"/>
  <c r="AN1594" i="7" s="1"/>
  <c r="AN2132" i="7" a="1"/>
  <c r="AN2132" i="7" s="1"/>
  <c r="AM5014" i="7" a="1"/>
  <c r="AM5014" i="7" s="1"/>
  <c r="AK9558" i="7"/>
  <c r="AK2189" i="7"/>
  <c r="AM2768" i="7" a="1"/>
  <c r="AM2768" i="7" s="1"/>
  <c r="AK1011" i="7"/>
  <c r="AK1417" i="7"/>
  <c r="AM3552" i="7" a="1"/>
  <c r="AM3552" i="7" s="1"/>
  <c r="AM4391" i="7" a="1"/>
  <c r="AM4391" i="7" s="1"/>
  <c r="AM2597" i="7" a="1"/>
  <c r="AM2597" i="7" s="1"/>
  <c r="AK7135" i="7"/>
  <c r="AN3729" i="7" a="1"/>
  <c r="AN3729" i="7" s="1"/>
  <c r="AK4956" i="7"/>
  <c r="AK7931" i="7"/>
  <c r="AN2066" i="7" a="1"/>
  <c r="AN2066" i="7" s="1"/>
  <c r="AK2450" i="7"/>
  <c r="AN3744" i="7" a="1"/>
  <c r="AN3744" i="7" s="1"/>
  <c r="AK6441" i="7"/>
  <c r="AN9662" i="7" a="1"/>
  <c r="AN9662" i="7" s="1"/>
  <c r="AK9944" i="7"/>
  <c r="AN1486" i="7" a="1"/>
  <c r="AN1486" i="7" s="1"/>
  <c r="AM4438" i="7" a="1"/>
  <c r="AM4438" i="7" s="1"/>
  <c r="AM4424" i="7" a="1"/>
  <c r="AM4424" i="7" s="1"/>
  <c r="AK4955" i="7"/>
  <c r="AM6257" i="7" a="1"/>
  <c r="AM6257" i="7" s="1"/>
  <c r="AK7035" i="7"/>
  <c r="AM934" i="7" a="1"/>
  <c r="AM934" i="7" s="1"/>
  <c r="AM6095" i="7" a="1"/>
  <c r="AM6095" i="7" s="1"/>
  <c r="AN7437" i="7" a="1"/>
  <c r="AN7437" i="7" s="1"/>
  <c r="AN8874" i="7" a="1"/>
  <c r="AN8874" i="7" s="1"/>
  <c r="AK8233" i="7"/>
  <c r="AK1285" i="7"/>
  <c r="AK6108" i="7"/>
  <c r="AK7626" i="7"/>
  <c r="AK9694" i="7"/>
  <c r="AN9694" i="7" a="1"/>
  <c r="AN9694" i="7" s="1"/>
  <c r="AK799" i="7"/>
  <c r="AK1594" i="7"/>
  <c r="AN4438" i="7" a="1"/>
  <c r="AN4438" i="7" s="1"/>
  <c r="AN4424" i="7" a="1"/>
  <c r="AN4424" i="7" s="1"/>
  <c r="AM4955" i="7" a="1"/>
  <c r="AM4955" i="7" s="1"/>
  <c r="AN6257" i="7" a="1"/>
  <c r="AN6257" i="7" s="1"/>
  <c r="AM6279" i="7" a="1"/>
  <c r="AM6279" i="7" s="1"/>
  <c r="AK3907" i="7"/>
  <c r="AK3600" i="7"/>
  <c r="AM7656" i="7" a="1"/>
  <c r="AM7656" i="7" s="1"/>
  <c r="AN4057" i="7" a="1"/>
  <c r="AN4057" i="7" s="1"/>
  <c r="AK1030" i="7"/>
  <c r="AN5603" i="7" a="1"/>
  <c r="AN5603" i="7" s="1"/>
  <c r="AN1573" i="7" a="1"/>
  <c r="AN1573" i="7" s="1"/>
  <c r="AK9313" i="7"/>
  <c r="AK9439" i="7"/>
  <c r="AM1594" i="7" a="1"/>
  <c r="AM1594" i="7" s="1"/>
  <c r="AK2209" i="7"/>
  <c r="AK7183" i="7"/>
  <c r="AM3600" i="7" a="1"/>
  <c r="AM3600" i="7" s="1"/>
  <c r="AN6004" i="7" a="1"/>
  <c r="AN6004" i="7" s="1"/>
  <c r="AM224" i="7" a="1"/>
  <c r="AM224" i="7" s="1"/>
  <c r="AN978" i="7" a="1"/>
  <c r="AN978" i="7" s="1"/>
  <c r="AK3049" i="7"/>
  <c r="AK8301" i="7"/>
  <c r="AK1385" i="7"/>
  <c r="AK8601" i="7"/>
  <c r="AM120" i="7" a="1"/>
  <c r="AM120" i="7" s="1"/>
  <c r="AN6230" i="7" a="1"/>
  <c r="AN6230" i="7" s="1"/>
  <c r="AN44" i="7" a="1"/>
  <c r="AN44" i="7" s="1"/>
  <c r="AN9054" i="7" a="1"/>
  <c r="AN9054" i="7" s="1"/>
  <c r="AN9424" i="7" a="1"/>
  <c r="AN9424" i="7" s="1"/>
  <c r="AK8001" i="7"/>
  <c r="AN3064" i="7" a="1"/>
  <c r="AN3064" i="7" s="1"/>
  <c r="AM7978" i="7" a="1"/>
  <c r="AM7978" i="7" s="1"/>
  <c r="AM919" i="7" a="1"/>
  <c r="AM919" i="7" s="1"/>
  <c r="AM5630" i="7" a="1"/>
  <c r="AM5630" i="7" s="1"/>
  <c r="AM6605" i="7" a="1"/>
  <c r="AM6605" i="7" s="1"/>
  <c r="AM4962" i="7" a="1"/>
  <c r="AM4962" i="7" s="1"/>
  <c r="AK6134" i="7"/>
  <c r="AK1008" i="7"/>
  <c r="AM5002" i="7" a="1"/>
  <c r="AM5002" i="7" s="1"/>
  <c r="AM2601" i="7" a="1"/>
  <c r="AM2601" i="7" s="1"/>
  <c r="AM3341" i="7" a="1"/>
  <c r="AM3341" i="7" s="1"/>
  <c r="AN553" i="7" a="1"/>
  <c r="AN553" i="7" s="1"/>
  <c r="AM2819" i="7" a="1"/>
  <c r="AM2819" i="7" s="1"/>
  <c r="AN9086" i="7" a="1"/>
  <c r="AN9086" i="7" s="1"/>
  <c r="AM3252" i="7" a="1"/>
  <c r="AM3252" i="7" s="1"/>
  <c r="AK8961" i="7"/>
  <c r="AM5962" i="7" a="1"/>
  <c r="AM5962" i="7" s="1"/>
  <c r="AM6304" i="7" a="1"/>
  <c r="AM6304" i="7" s="1"/>
  <c r="AK2567" i="7"/>
  <c r="AK9108" i="7"/>
  <c r="AM1331" i="7" a="1"/>
  <c r="AM1331" i="7" s="1"/>
  <c r="AK8773" i="7"/>
  <c r="AM8621" i="7" a="1"/>
  <c r="AM8621" i="7" s="1"/>
  <c r="AN9520" i="7" a="1"/>
  <c r="AN9520" i="7" s="1"/>
  <c r="AN8925" i="7" a="1"/>
  <c r="AN8925" i="7" s="1"/>
  <c r="AM2209" i="7" a="1"/>
  <c r="AM2209" i="7" s="1"/>
  <c r="AK4964" i="7"/>
  <c r="AM7183" i="7" a="1"/>
  <c r="AM7183" i="7" s="1"/>
  <c r="AN1646" i="7" a="1"/>
  <c r="AN1646" i="7" s="1"/>
  <c r="AK6218" i="7"/>
  <c r="AK6200" i="7"/>
  <c r="AK6278" i="7"/>
  <c r="AN805" i="7" a="1"/>
  <c r="AN805" i="7" s="1"/>
  <c r="AK2243" i="7"/>
  <c r="AN4561" i="7" a="1"/>
  <c r="AN4561" i="7" s="1"/>
  <c r="AK5000" i="7"/>
  <c r="AN1501" i="7" a="1"/>
  <c r="AN1501" i="7" s="1"/>
  <c r="AK6004" i="7"/>
  <c r="AN3595" i="7" a="1"/>
  <c r="AN3595" i="7" s="1"/>
  <c r="AK3552" i="7"/>
  <c r="AK844" i="7"/>
  <c r="AM1339" i="7" a="1"/>
  <c r="AM1339" i="7" s="1"/>
  <c r="AN4480" i="7" a="1"/>
  <c r="AN4480" i="7" s="1"/>
  <c r="AM1462" i="7" a="1"/>
  <c r="AM1462" i="7" s="1"/>
  <c r="AK757" i="7"/>
  <c r="AM4289" i="7" a="1"/>
  <c r="AM4289" i="7" s="1"/>
  <c r="AM1107" i="7" a="1"/>
  <c r="AM1107" i="7" s="1"/>
  <c r="AM5467" i="7" a="1"/>
  <c r="AM5467" i="7" s="1"/>
  <c r="AM2687" i="7" a="1"/>
  <c r="AM2687" i="7" s="1"/>
  <c r="AM1065" i="7" a="1"/>
  <c r="AM1065" i="7" s="1"/>
  <c r="AM3604" i="7" a="1"/>
  <c r="AM3604" i="7" s="1"/>
  <c r="AN8931" i="7" a="1"/>
  <c r="AN8931" i="7" s="1"/>
  <c r="AN2242" i="7" a="1"/>
  <c r="AN2242" i="7" s="1"/>
  <c r="AM5082" i="7" a="1"/>
  <c r="AM5082" i="7" s="1"/>
  <c r="AK2309" i="7"/>
  <c r="AM4544" i="7" a="1"/>
  <c r="AM4544" i="7" s="1"/>
  <c r="AK5019" i="7"/>
  <c r="AM4469" i="7" a="1"/>
  <c r="AM4469" i="7" s="1"/>
  <c r="AN4679" i="7" a="1"/>
  <c r="AN4679" i="7" s="1"/>
  <c r="AM7830" i="7" a="1"/>
  <c r="AM7830" i="7" s="1"/>
  <c r="AM1128" i="7" a="1"/>
  <c r="AM1128" i="7" s="1"/>
  <c r="AN8083" i="7" a="1"/>
  <c r="AN8083" i="7" s="1"/>
  <c r="AN8751" i="7" a="1"/>
  <c r="AN8751" i="7" s="1"/>
  <c r="AK2942" i="7"/>
  <c r="AM4968" i="7" a="1"/>
  <c r="AM4968" i="7" s="1"/>
  <c r="AK6665" i="7"/>
  <c r="AK9712" i="7"/>
  <c r="AM852" i="7" a="1"/>
  <c r="AM852" i="7" s="1"/>
  <c r="AK5031" i="7"/>
  <c r="AK9183" i="7"/>
  <c r="AK7517" i="7"/>
  <c r="AM8781" i="7" a="1"/>
  <c r="AM8781" i="7" s="1"/>
  <c r="AN1750" i="7" a="1"/>
  <c r="AN1750" i="7" s="1"/>
  <c r="AM6460" i="7" a="1"/>
  <c r="AM6460" i="7" s="1"/>
  <c r="AM2317" i="7" a="1"/>
  <c r="AM2317" i="7" s="1"/>
  <c r="AM8892" i="7" a="1"/>
  <c r="AM8892" i="7" s="1"/>
  <c r="AK1846" i="7"/>
  <c r="AK5761" i="7"/>
  <c r="AK2225" i="7"/>
  <c r="AM6766" i="7" a="1"/>
  <c r="AM6766" i="7" s="1"/>
  <c r="AN8826" i="7" a="1"/>
  <c r="AN8826" i="7" s="1"/>
  <c r="AN1840" i="7" a="1"/>
  <c r="AN1840" i="7" s="1"/>
  <c r="AK6928" i="7"/>
  <c r="AM2413" i="7" a="1"/>
  <c r="AM2413" i="7" s="1"/>
  <c r="AN4976" i="7" a="1"/>
  <c r="AN4976" i="7" s="1"/>
  <c r="AK9514" i="7"/>
  <c r="AM4950" i="7" a="1"/>
  <c r="AM4950" i="7" s="1"/>
  <c r="AN1252" i="7" a="1"/>
  <c r="AN1252" i="7" s="1"/>
  <c r="AN3139" i="7" a="1"/>
  <c r="AN3139" i="7" s="1"/>
  <c r="AM742" i="7" a="1"/>
  <c r="AM742" i="7" s="1"/>
  <c r="AK5902" i="7"/>
  <c r="AN9108" i="7" a="1"/>
  <c r="AN9108" i="7" s="1"/>
  <c r="AN8949" i="7" a="1"/>
  <c r="AN8949" i="7" s="1"/>
  <c r="AN7956" i="7" a="1"/>
  <c r="AN7956" i="7" s="1"/>
  <c r="AN691" i="7" a="1"/>
  <c r="AN691" i="7" s="1"/>
  <c r="AM4964" i="7" a="1"/>
  <c r="AM4964" i="7" s="1"/>
  <c r="AM5902" i="7" a="1"/>
  <c r="AM5902" i="7" s="1"/>
  <c r="AM6459" i="7" a="1"/>
  <c r="AM6459" i="7" s="1"/>
  <c r="AM7132" i="7" a="1"/>
  <c r="AM7132" i="7" s="1"/>
  <c r="AM7626" i="7" a="1"/>
  <c r="AM7626" i="7" s="1"/>
  <c r="AN711" i="7" a="1"/>
  <c r="AN711" i="7" s="1"/>
  <c r="AK1646" i="7"/>
  <c r="AN5317" i="7" a="1"/>
  <c r="AN5317" i="7" s="1"/>
  <c r="AM6218" i="7" a="1"/>
  <c r="AM6218" i="7" s="1"/>
  <c r="AM6200" i="7" a="1"/>
  <c r="AM6200" i="7" s="1"/>
  <c r="AM6507" i="7" a="1"/>
  <c r="AM6507" i="7" s="1"/>
  <c r="AM6278" i="7" a="1"/>
  <c r="AM6278" i="7" s="1"/>
  <c r="AK805" i="7"/>
  <c r="AN2601" i="7" a="1"/>
  <c r="AN2601" i="7" s="1"/>
  <c r="AK6203" i="7"/>
  <c r="AK6402" i="7"/>
  <c r="AN2488" i="7" a="1"/>
  <c r="AN2488" i="7" s="1"/>
  <c r="AK5014" i="7"/>
  <c r="AK9027" i="7"/>
  <c r="AM2213" i="7" a="1"/>
  <c r="AM2213" i="7" s="1"/>
  <c r="AM4952" i="7" a="1"/>
  <c r="AM4952" i="7" s="1"/>
  <c r="AK6128" i="7"/>
  <c r="AK8870" i="7"/>
  <c r="AN4747" i="7" a="1"/>
  <c r="AN4747" i="7" s="1"/>
  <c r="AM5699" i="7" a="1"/>
  <c r="AM5699" i="7" s="1"/>
  <c r="AM8842" i="7" a="1"/>
  <c r="AM8842" i="7" s="1"/>
  <c r="AK2502" i="7"/>
  <c r="AM5046" i="7" a="1"/>
  <c r="AM5046" i="7" s="1"/>
  <c r="AN9305" i="7" a="1"/>
  <c r="AN9305" i="7" s="1"/>
  <c r="AM9410" i="7" a="1"/>
  <c r="AM9410" i="7" s="1"/>
  <c r="AN7111" i="7" a="1"/>
  <c r="AN7111" i="7" s="1"/>
  <c r="AM1450" i="7" a="1"/>
  <c r="AM1450" i="7" s="1"/>
  <c r="AK80" i="7"/>
  <c r="AK497" i="7"/>
  <c r="AK1381" i="7"/>
  <c r="AK7159" i="7"/>
  <c r="AK996" i="7"/>
  <c r="AK1942" i="7"/>
  <c r="AM685" i="7" a="1"/>
  <c r="AM685" i="7" s="1"/>
  <c r="AM5577" i="7" a="1"/>
  <c r="AM5577" i="7" s="1"/>
  <c r="AM4960" i="7" a="1"/>
  <c r="AM4960" i="7" s="1"/>
  <c r="AK1002" i="7"/>
  <c r="AM1894" i="7" a="1"/>
  <c r="AM1894" i="7" s="1"/>
  <c r="AN6248" i="7" a="1"/>
  <c r="AN6248" i="7" s="1"/>
  <c r="AM888" i="7" a="1"/>
  <c r="AM888" i="7" s="1"/>
  <c r="AN766" i="7" a="1"/>
  <c r="AN766" i="7" s="1"/>
  <c r="AN4492" i="7" a="1"/>
  <c r="AN4492" i="7" s="1"/>
  <c r="AK7482" i="7"/>
  <c r="AM1348" i="7" a="1"/>
  <c r="AM1348" i="7" s="1"/>
  <c r="AM943" i="7" a="1"/>
  <c r="AM943" i="7" s="1"/>
  <c r="AK6312" i="7"/>
  <c r="AM7959" i="7" a="1"/>
  <c r="AM7959" i="7" s="1"/>
  <c r="AM954" i="7" a="1"/>
  <c r="AM954" i="7" s="1"/>
  <c r="AM7512" i="7" a="1"/>
  <c r="AM7512" i="7" s="1"/>
  <c r="AK6892" i="7"/>
  <c r="AK7658" i="7"/>
  <c r="AM3306" i="7" a="1"/>
  <c r="AM3306" i="7" s="1"/>
  <c r="AK888" i="7"/>
  <c r="AN4621" i="7" a="1"/>
  <c r="AN4621" i="7" s="1"/>
  <c r="AM1772" i="7" a="1"/>
  <c r="AM1772" i="7" s="1"/>
  <c r="AK7830" i="7"/>
  <c r="AN886" i="7" a="1"/>
  <c r="AN886" i="7" s="1"/>
  <c r="AK1348" i="7"/>
  <c r="AK2329" i="7"/>
  <c r="AK2891" i="7"/>
  <c r="AK2008" i="7"/>
  <c r="AN1510" i="7" a="1"/>
  <c r="AN1510" i="7" s="1"/>
  <c r="AN3312" i="7" a="1"/>
  <c r="AN3312" i="7" s="1"/>
  <c r="AM2598" i="7" a="1"/>
  <c r="AM2598" i="7" s="1"/>
  <c r="AK1695" i="7"/>
  <c r="AK1903" i="7"/>
  <c r="AM4549" i="7" a="1"/>
  <c r="AM4549" i="7" s="1"/>
  <c r="AM5546" i="7" a="1"/>
  <c r="AM5546" i="7" s="1"/>
  <c r="AM1784" i="7" a="1"/>
  <c r="AM1784" i="7" s="1"/>
  <c r="AK2846" i="7"/>
  <c r="AN7644" i="7" a="1"/>
  <c r="AN7644" i="7" s="1"/>
  <c r="AM2132" i="7" a="1"/>
  <c r="AM2132" i="7" s="1"/>
  <c r="AK3027" i="7"/>
  <c r="AM2329" i="7" a="1"/>
  <c r="AM2329" i="7" s="1"/>
  <c r="AK6704" i="7"/>
  <c r="AN8587" i="7" a="1"/>
  <c r="AN8587" i="7" s="1"/>
  <c r="AM2891" i="7" a="1"/>
  <c r="AM2891" i="7" s="1"/>
  <c r="AN2768" i="7" a="1"/>
  <c r="AN2768" i="7" s="1"/>
  <c r="AK7132" i="7"/>
  <c r="AK172" i="7"/>
  <c r="AK1486" i="7"/>
  <c r="AM3222" i="7" a="1"/>
  <c r="AM3222" i="7" s="1"/>
  <c r="AN5812" i="7" a="1"/>
  <c r="AN5812" i="7" s="1"/>
  <c r="AM2487" i="7" a="1"/>
  <c r="AM2487" i="7" s="1"/>
  <c r="AN4974" i="7" a="1"/>
  <c r="AN4974" i="7" s="1"/>
  <c r="AM6239" i="7" a="1"/>
  <c r="AM6239" i="7" s="1"/>
  <c r="AN934" i="7" a="1"/>
  <c r="AN934" i="7" s="1"/>
  <c r="AK7437" i="7"/>
  <c r="AM4534" i="7" a="1"/>
  <c r="AM4534" i="7" s="1"/>
  <c r="AN9010" i="7" a="1"/>
  <c r="AN9010" i="7" s="1"/>
  <c r="AM3459" i="7" a="1"/>
  <c r="AM3459" i="7" s="1"/>
  <c r="AN7922" i="7" a="1"/>
  <c r="AN7922" i="7" s="1"/>
  <c r="AM5812" i="7" a="1"/>
  <c r="AM5812" i="7" s="1"/>
  <c r="AM977" i="7" a="1"/>
  <c r="AM977" i="7" s="1"/>
  <c r="AK2411" i="7"/>
  <c r="AN7224" i="7" a="1"/>
  <c r="AN7224" i="7" s="1"/>
  <c r="AM2368" i="7" a="1"/>
  <c r="AM2368" i="7" s="1"/>
  <c r="AK2368" i="7"/>
  <c r="AK5840" i="7"/>
  <c r="AM5840" i="7" a="1"/>
  <c r="AM5840" i="7" s="1"/>
  <c r="AM1439" i="7" a="1"/>
  <c r="AM1439" i="7" s="1"/>
  <c r="AK1439" i="7"/>
  <c r="AN3826" i="7" a="1"/>
  <c r="AN3826" i="7" s="1"/>
  <c r="AK3826" i="7"/>
  <c r="AN5015" i="7" a="1"/>
  <c r="AN5015" i="7" s="1"/>
  <c r="AM5015" i="7" a="1"/>
  <c r="AM5015" i="7" s="1"/>
  <c r="AK5015" i="7"/>
  <c r="AN8823" i="7" a="1"/>
  <c r="AN8823" i="7" s="1"/>
  <c r="AM8037" i="7" a="1"/>
  <c r="AM8037" i="7" s="1"/>
  <c r="AK8037" i="7"/>
  <c r="AM841" i="7" a="1"/>
  <c r="AM841" i="7" s="1"/>
  <c r="AK841" i="7"/>
  <c r="AN6728" i="7" a="1"/>
  <c r="AN6728" i="7" s="1"/>
  <c r="AK6728" i="7"/>
  <c r="AN6964" i="7" a="1"/>
  <c r="AN6964" i="7" s="1"/>
  <c r="AM6964" i="7" a="1"/>
  <c r="AM6964" i="7" s="1"/>
  <c r="AK6964" i="7"/>
  <c r="AN6748" i="7" a="1"/>
  <c r="AN6748" i="7" s="1"/>
  <c r="AM6748" i="7" a="1"/>
  <c r="AM6748" i="7" s="1"/>
  <c r="AN3019" i="7" a="1"/>
  <c r="AN3019" i="7" s="1"/>
  <c r="AM3019" i="7" a="1"/>
  <c r="AM3019" i="7" s="1"/>
  <c r="AN9186" i="7" a="1"/>
  <c r="AN9186" i="7" s="1"/>
  <c r="AK9186" i="7"/>
  <c r="AN1083" i="7" a="1"/>
  <c r="AN1083" i="7" s="1"/>
  <c r="AK1083" i="7"/>
  <c r="AN6683" i="7" a="1"/>
  <c r="AN6683" i="7" s="1"/>
  <c r="AM6683" i="7" a="1"/>
  <c r="AM6683" i="7" s="1"/>
  <c r="AK6683" i="7"/>
  <c r="AM3979" i="7" a="1"/>
  <c r="AM3979" i="7" s="1"/>
  <c r="AK3979" i="7"/>
  <c r="AM5885" i="7" a="1"/>
  <c r="AM5885" i="7" s="1"/>
  <c r="AK5885" i="7"/>
  <c r="AN5885" i="7" a="1"/>
  <c r="AN5885" i="7" s="1"/>
  <c r="AK5638" i="7"/>
  <c r="AM5638" i="7" a="1"/>
  <c r="AM5638" i="7" s="1"/>
  <c r="AM8110" i="7" a="1"/>
  <c r="AM8110" i="7" s="1"/>
  <c r="AK8110" i="7"/>
  <c r="AM1433" i="7" a="1"/>
  <c r="AM1433" i="7" s="1"/>
  <c r="AN1433" i="7" a="1"/>
  <c r="AN1433" i="7" s="1"/>
  <c r="AN6337" i="7" a="1"/>
  <c r="AN6337" i="7" s="1"/>
  <c r="AM6337" i="7" a="1"/>
  <c r="AM6337" i="7" s="1"/>
  <c r="AM4672" i="7" a="1"/>
  <c r="AM4672" i="7" s="1"/>
  <c r="AK4672" i="7"/>
  <c r="AN4672" i="7" a="1"/>
  <c r="AN4672" i="7" s="1"/>
  <c r="AM3847" i="7" a="1"/>
  <c r="AM3847" i="7" s="1"/>
  <c r="AK3847" i="7"/>
  <c r="AN8115" i="7" a="1"/>
  <c r="AN8115" i="7" s="1"/>
  <c r="AM8115" i="7" a="1"/>
  <c r="AM8115" i="7" s="1"/>
  <c r="AK8115" i="7"/>
  <c r="AM241" i="7" a="1"/>
  <c r="AM241" i="7" s="1"/>
  <c r="AN241" i="7" a="1"/>
  <c r="AN241" i="7" s="1"/>
  <c r="AK5675" i="7"/>
  <c r="AN5675" i="7" a="1"/>
  <c r="AN5675" i="7" s="1"/>
  <c r="AM5011" i="7" a="1"/>
  <c r="AM5011" i="7" s="1"/>
  <c r="AK5011" i="7"/>
  <c r="AN4537" i="7" a="1"/>
  <c r="AN4537" i="7" s="1"/>
  <c r="AN1141" i="7" a="1"/>
  <c r="AN1141" i="7" s="1"/>
  <c r="AM1141" i="7" a="1"/>
  <c r="AM1141" i="7" s="1"/>
  <c r="AK1141" i="7"/>
  <c r="AM2494" i="7" a="1"/>
  <c r="AM2494" i="7" s="1"/>
  <c r="AK2494" i="7"/>
  <c r="AN2494" i="7" a="1"/>
  <c r="AN2494" i="7" s="1"/>
  <c r="AM8035" i="7" a="1"/>
  <c r="AM8035" i="7" s="1"/>
  <c r="AK8035" i="7"/>
  <c r="AN8035" i="7" a="1"/>
  <c r="AN8035" i="7" s="1"/>
  <c r="AN4585" i="7" a="1"/>
  <c r="AN4585" i="7" s="1"/>
  <c r="AK4585" i="7"/>
  <c r="AN2299" i="7" a="1"/>
  <c r="AN2299" i="7" s="1"/>
  <c r="AK2299" i="7"/>
  <c r="AK6459" i="7"/>
  <c r="AN2257" i="7" a="1"/>
  <c r="AN2257" i="7" s="1"/>
  <c r="AM2257" i="7" a="1"/>
  <c r="AM2257" i="7" s="1"/>
  <c r="AK2257" i="7"/>
  <c r="AN7425" i="7" a="1"/>
  <c r="AN7425" i="7" s="1"/>
  <c r="AK7425" i="7"/>
  <c r="AN5738" i="7" a="1"/>
  <c r="AN5738" i="7" s="1"/>
  <c r="AM2633" i="7" a="1"/>
  <c r="AM2633" i="7" s="1"/>
  <c r="AN2633" i="7" a="1"/>
  <c r="AN2633" i="7" s="1"/>
  <c r="AK2633" i="7"/>
  <c r="AN8943" i="7" a="1"/>
  <c r="AN8943" i="7" s="1"/>
  <c r="AM8943" i="7" a="1"/>
  <c r="AM8943" i="7" s="1"/>
  <c r="AN1632" i="7" a="1"/>
  <c r="AN1632" i="7" s="1"/>
  <c r="AM1632" i="7" a="1"/>
  <c r="AM1632" i="7" s="1"/>
  <c r="AK1632" i="7"/>
  <c r="AN1114" i="7" a="1"/>
  <c r="AN1114" i="7" s="1"/>
  <c r="AK1114" i="7"/>
  <c r="AM4589" i="7" a="1"/>
  <c r="AM4589" i="7" s="1"/>
  <c r="AK4589" i="7"/>
  <c r="AN6293" i="7" a="1"/>
  <c r="AN6293" i="7" s="1"/>
  <c r="AM6293" i="7" a="1"/>
  <c r="AM6293" i="7" s="1"/>
  <c r="AK6293" i="7"/>
  <c r="AN5959" i="7" a="1"/>
  <c r="AN5959" i="7" s="1"/>
  <c r="AK5959" i="7"/>
  <c r="AN7343" i="7" a="1"/>
  <c r="AN7343" i="7" s="1"/>
  <c r="AM7343" i="7" a="1"/>
  <c r="AM7343" i="7" s="1"/>
  <c r="AN3672" i="7" a="1"/>
  <c r="AN3672" i="7" s="1"/>
  <c r="AM3672" i="7" a="1"/>
  <c r="AM3672" i="7" s="1"/>
  <c r="AN8784" i="7" a="1"/>
  <c r="AN8784" i="7" s="1"/>
  <c r="AM8784" i="7" a="1"/>
  <c r="AM8784" i="7" s="1"/>
  <c r="AN3012" i="7" a="1"/>
  <c r="AN3012" i="7" s="1"/>
  <c r="AM3012" i="7" a="1"/>
  <c r="AM3012" i="7" s="1"/>
  <c r="AK9637" i="7"/>
  <c r="AN9637" i="7" a="1"/>
  <c r="AN9637" i="7" s="1"/>
  <c r="AN9141" i="7" a="1"/>
  <c r="AN9141" i="7" s="1"/>
  <c r="AM9141" i="7" a="1"/>
  <c r="AM9141" i="7" s="1"/>
  <c r="AK9141" i="7"/>
  <c r="AK9872" i="7"/>
  <c r="AK2407" i="7"/>
  <c r="AM2407" i="7" a="1"/>
  <c r="AM2407" i="7" s="1"/>
  <c r="AN2407" i="7" a="1"/>
  <c r="AN2407" i="7" s="1"/>
  <c r="AN2729" i="7" a="1"/>
  <c r="AN2729" i="7" s="1"/>
  <c r="AK2729" i="7"/>
  <c r="AM2729" i="7" a="1"/>
  <c r="AM2729" i="7" s="1"/>
  <c r="AK814" i="7"/>
  <c r="AN814" i="7" a="1"/>
  <c r="AN814" i="7" s="1"/>
  <c r="AK8739" i="7"/>
  <c r="AN8739" i="7" a="1"/>
  <c r="AN8739" i="7" s="1"/>
  <c r="AM8739" i="7" a="1"/>
  <c r="AM8739" i="7" s="1"/>
  <c r="AN5565" i="7" a="1"/>
  <c r="AN5565" i="7" s="1"/>
  <c r="AM5565" i="7" a="1"/>
  <c r="AM5565" i="7" s="1"/>
  <c r="AK5565" i="7"/>
  <c r="AN6335" i="7" a="1"/>
  <c r="AN6335" i="7" s="1"/>
  <c r="AM6335" i="7" a="1"/>
  <c r="AM6335" i="7" s="1"/>
  <c r="AK6335" i="7"/>
  <c r="AN7231" i="7" a="1"/>
  <c r="AN7231" i="7" s="1"/>
  <c r="AM7231" i="7" a="1"/>
  <c r="AM7231" i="7" s="1"/>
  <c r="AN8110" i="7" a="1"/>
  <c r="AN8110" i="7" s="1"/>
  <c r="AN1789" i="7" a="1"/>
  <c r="AN1789" i="7" s="1"/>
  <c r="AM1789" i="7" a="1"/>
  <c r="AM1789" i="7" s="1"/>
  <c r="AM2314" i="7" a="1"/>
  <c r="AM2314" i="7" s="1"/>
  <c r="AK2314" i="7"/>
  <c r="AN9619" i="7" a="1"/>
  <c r="AN9619" i="7" s="1"/>
  <c r="AK9619" i="7"/>
  <c r="AM9619" i="7" a="1"/>
  <c r="AM9619" i="7" s="1"/>
  <c r="AK2687" i="7"/>
  <c r="AK3019" i="7"/>
  <c r="AM6665" i="7" a="1"/>
  <c r="AM6665" i="7" s="1"/>
  <c r="AN2258" i="7" a="1"/>
  <c r="AN2258" i="7" s="1"/>
  <c r="AK2258" i="7"/>
  <c r="AN5103" i="7" a="1"/>
  <c r="AN5103" i="7" s="1"/>
  <c r="AM5103" i="7" a="1"/>
  <c r="AM5103" i="7" s="1"/>
  <c r="AK906" i="7"/>
  <c r="AM1695" i="7" a="1"/>
  <c r="AM1695" i="7" s="1"/>
  <c r="AM676" i="7" a="1"/>
  <c r="AM676" i="7" s="1"/>
  <c r="AN676" i="7" a="1"/>
  <c r="AN676" i="7" s="1"/>
  <c r="AN2129" i="7" a="1"/>
  <c r="AN2129" i="7" s="1"/>
  <c r="AK2129" i="7"/>
  <c r="AN927" i="7" a="1"/>
  <c r="AN927" i="7" s="1"/>
  <c r="AK927" i="7"/>
  <c r="AK8943" i="7"/>
  <c r="AM1528" i="7" a="1"/>
  <c r="AM1528" i="7" s="1"/>
  <c r="AK1528" i="7"/>
  <c r="AK2311" i="7"/>
  <c r="AM1104" i="7" a="1"/>
  <c r="AM1104" i="7" s="1"/>
  <c r="AK1104" i="7"/>
  <c r="AK5641" i="7"/>
  <c r="AN5641" i="7" a="1"/>
  <c r="AN5641" i="7" s="1"/>
  <c r="AM1778" i="7" a="1"/>
  <c r="AM1778" i="7" s="1"/>
  <c r="AM4699" i="7" a="1"/>
  <c r="AM4699" i="7" s="1"/>
  <c r="AM7554" i="7" a="1"/>
  <c r="AM7554" i="7" s="1"/>
  <c r="AK7554" i="7"/>
  <c r="AN2428" i="7" a="1"/>
  <c r="AN2428" i="7" s="1"/>
  <c r="AK2428" i="7"/>
  <c r="AN7641" i="7" a="1"/>
  <c r="AN7641" i="7" s="1"/>
  <c r="AM7641" i="7" a="1"/>
  <c r="AM7641" i="7" s="1"/>
  <c r="AK7641" i="7"/>
  <c r="AN5847" i="7" a="1"/>
  <c r="AN5847" i="7" s="1"/>
  <c r="AM715" i="7" a="1"/>
  <c r="AM715" i="7" s="1"/>
  <c r="AK715" i="7"/>
  <c r="AN715" i="7" a="1"/>
  <c r="AN715" i="7" s="1"/>
  <c r="AN2326" i="7" a="1"/>
  <c r="AN2326" i="7" s="1"/>
  <c r="AK2326" i="7"/>
  <c r="AK1198" i="7"/>
  <c r="AM1198" i="7" a="1"/>
  <c r="AM1198" i="7" s="1"/>
  <c r="AM4414" i="7" a="1"/>
  <c r="AM4414" i="7" s="1"/>
  <c r="AK4414" i="7"/>
  <c r="AN8583" i="7" a="1"/>
  <c r="AN8583" i="7" s="1"/>
  <c r="AK8583" i="7"/>
  <c r="AM8583" i="7" a="1"/>
  <c r="AM8583" i="7" s="1"/>
  <c r="AM7520" i="7" a="1"/>
  <c r="AM7520" i="7" s="1"/>
  <c r="AN7520" i="7" a="1"/>
  <c r="AN7520" i="7" s="1"/>
  <c r="AK1793" i="7"/>
  <c r="AN1793" i="7" a="1"/>
  <c r="AN1793" i="7" s="1"/>
  <c r="AM1885" i="7" a="1"/>
  <c r="AM1885" i="7" s="1"/>
  <c r="AK2255" i="7"/>
  <c r="AM2255" i="7" a="1"/>
  <c r="AM2255" i="7" s="1"/>
  <c r="AN2255" i="7" a="1"/>
  <c r="AN2255" i="7" s="1"/>
  <c r="AM9207" i="7" a="1"/>
  <c r="AM9207" i="7" s="1"/>
  <c r="AN7467" i="7" a="1"/>
  <c r="AN7467" i="7" s="1"/>
  <c r="AK3151" i="7"/>
  <c r="AN2687" i="7" a="1"/>
  <c r="AN2687" i="7" s="1"/>
  <c r="AM9027" i="7" a="1"/>
  <c r="AM9027" i="7" s="1"/>
  <c r="AK9370" i="7"/>
  <c r="AN9565" i="7" a="1"/>
  <c r="AN9565" i="7" s="1"/>
  <c r="AN7517" i="7" a="1"/>
  <c r="AN7517" i="7" s="1"/>
  <c r="AK2669" i="7"/>
  <c r="AM1129" i="7" a="1"/>
  <c r="AM1129" i="7" s="1"/>
  <c r="AM8961" i="7" a="1"/>
  <c r="AM8961" i="7" s="1"/>
  <c r="AK4523" i="7"/>
  <c r="AN3388" i="7" a="1"/>
  <c r="AN3388" i="7" s="1"/>
  <c r="AN969" i="7" a="1"/>
  <c r="AN969" i="7" s="1"/>
  <c r="AN3732" i="7" a="1"/>
  <c r="AN3732" i="7" s="1"/>
  <c r="AK5488" i="7"/>
  <c r="AN790" i="7" a="1"/>
  <c r="AN790" i="7" s="1"/>
  <c r="AM161" i="7" a="1"/>
  <c r="AM161" i="7" s="1"/>
  <c r="AN6083" i="7" a="1"/>
  <c r="AN6083" i="7" s="1"/>
  <c r="AK3841" i="7"/>
  <c r="AM4498" i="7" a="1"/>
  <c r="AM4498" i="7" s="1"/>
  <c r="AN2897" i="7" a="1"/>
  <c r="AN2897" i="7" s="1"/>
  <c r="AK7569" i="7"/>
  <c r="AK2876" i="7"/>
  <c r="AK6936" i="7"/>
  <c r="AN5785" i="7" a="1"/>
  <c r="AN5785" i="7" s="1"/>
  <c r="AK4971" i="7"/>
  <c r="AN5368" i="7" a="1"/>
  <c r="AN5368" i="7" s="1"/>
  <c r="AN1558" i="7" a="1"/>
  <c r="AN1558" i="7" s="1"/>
  <c r="AN3036" i="7" a="1"/>
  <c r="AN3036" i="7" s="1"/>
  <c r="AM505" i="7" a="1"/>
  <c r="AM505" i="7" s="1"/>
  <c r="AK2941" i="7"/>
  <c r="AN3132" i="7" a="1"/>
  <c r="AN3132" i="7" s="1"/>
  <c r="AN9610" i="7" a="1"/>
  <c r="AN9610" i="7" s="1"/>
  <c r="AM5251" i="7" a="1"/>
  <c r="AM5251" i="7" s="1"/>
  <c r="AN1345" i="7" a="1"/>
  <c r="AN1345" i="7" s="1"/>
  <c r="AN5455" i="7" a="1"/>
  <c r="AN5455" i="7" s="1"/>
  <c r="AM1513" i="7" a="1"/>
  <c r="AM1513" i="7" s="1"/>
  <c r="AN6429" i="7" a="1"/>
  <c r="AN6429" i="7" s="1"/>
  <c r="AN1289" i="7" a="1"/>
  <c r="AN1289" i="7" s="1"/>
  <c r="AM4445" i="7" a="1"/>
  <c r="AM4445" i="7" s="1"/>
  <c r="AK7235" i="7"/>
  <c r="AN4736" i="7" a="1"/>
  <c r="AN4736" i="7" s="1"/>
  <c r="AN7333" i="7" a="1"/>
  <c r="AN7333" i="7" s="1"/>
  <c r="AM4433" i="7" a="1"/>
  <c r="AM4433" i="7" s="1"/>
  <c r="AK6098" i="7"/>
  <c r="AK6483" i="7"/>
  <c r="AN3943" i="7" a="1"/>
  <c r="AN3943" i="7" s="1"/>
  <c r="AM1325" i="7" a="1"/>
  <c r="AM1325" i="7" s="1"/>
  <c r="AK3294" i="7"/>
  <c r="AN3531" i="7" a="1"/>
  <c r="AN3531" i="7" s="1"/>
  <c r="AM2544" i="7" a="1"/>
  <c r="AM2544" i="7" s="1"/>
  <c r="AK153" i="7"/>
  <c r="AK3139" i="7"/>
  <c r="AN6019" i="7" a="1"/>
  <c r="AN6019" i="7" s="1"/>
  <c r="AM3145" i="7" a="1"/>
  <c r="AM3145" i="7" s="1"/>
  <c r="AK742" i="7"/>
  <c r="AN4568" i="7" a="1"/>
  <c r="AN4568" i="7" s="1"/>
  <c r="AN3013" i="7" a="1"/>
  <c r="AN3013" i="7" s="1"/>
  <c r="AM1077" i="7" a="1"/>
  <c r="AM1077" i="7" s="1"/>
  <c r="AM2979" i="7" a="1"/>
  <c r="AM2979" i="7" s="1"/>
  <c r="AN4725" i="7" a="1"/>
  <c r="AN4725" i="7" s="1"/>
  <c r="AN6092" i="7" a="1"/>
  <c r="AN6092" i="7" s="1"/>
  <c r="AM3300" i="7" a="1"/>
  <c r="AM3300" i="7" s="1"/>
  <c r="AK4534" i="7"/>
  <c r="AM553" i="7" a="1"/>
  <c r="AM553" i="7" s="1"/>
  <c r="AN5524" i="7" a="1"/>
  <c r="AN5524" i="7" s="1"/>
  <c r="AN9027" i="7" a="1"/>
  <c r="AN9027" i="7" s="1"/>
  <c r="AK9520" i="7"/>
  <c r="AM8742" i="7" a="1"/>
  <c r="AM8742" i="7" s="1"/>
  <c r="AM8925" i="7" a="1"/>
  <c r="AM8925" i="7" s="1"/>
  <c r="AN1414" i="7" a="1"/>
  <c r="AN1414" i="7" s="1"/>
  <c r="AK7426" i="7"/>
  <c r="AK7471" i="7"/>
  <c r="AM113" i="7" a="1"/>
  <c r="AM113" i="7" s="1"/>
  <c r="AK3498" i="7"/>
  <c r="AM9552" i="7" a="1"/>
  <c r="AM9552" i="7" s="1"/>
  <c r="AM225" i="7" a="1"/>
  <c r="AM225" i="7" s="1"/>
  <c r="AM4559" i="7" a="1"/>
  <c r="AM4559" i="7" s="1"/>
  <c r="AM2332" i="7" a="1"/>
  <c r="AM2332" i="7" s="1"/>
  <c r="AN807" i="7" a="1"/>
  <c r="AN807" i="7" s="1"/>
  <c r="AK2266" i="7"/>
  <c r="AM8079" i="7" a="1"/>
  <c r="AM8079" i="7" s="1"/>
  <c r="AK4469" i="7"/>
  <c r="AM3769" i="7" a="1"/>
  <c r="AM3769" i="7" s="1"/>
  <c r="AK5878" i="7"/>
  <c r="AM5031" i="7" a="1"/>
  <c r="AM5031" i="7" s="1"/>
  <c r="AM6013" i="7" a="1"/>
  <c r="AM6013" i="7" s="1"/>
  <c r="AM8430" i="7" a="1"/>
  <c r="AM8430" i="7" s="1"/>
  <c r="AK2461" i="7"/>
  <c r="AM9866" i="7" a="1"/>
  <c r="AM9866" i="7" s="1"/>
  <c r="AN7041" i="7" a="1"/>
  <c r="AN7041" i="7" s="1"/>
  <c r="AN724" i="7" a="1"/>
  <c r="AN724" i="7" s="1"/>
  <c r="AK9721" i="7"/>
  <c r="AK8895" i="7"/>
  <c r="AK6332" i="7"/>
  <c r="AM9520" i="7" a="1"/>
  <c r="AM9520" i="7" s="1"/>
  <c r="AN8742" i="7" a="1"/>
  <c r="AN8742" i="7" s="1"/>
  <c r="AN2516" i="7" a="1"/>
  <c r="AN2516" i="7" s="1"/>
  <c r="AM6928" i="7" a="1"/>
  <c r="AM6928" i="7" s="1"/>
  <c r="AN3284" i="7" a="1"/>
  <c r="AN3284" i="7" s="1"/>
  <c r="AN2669" i="7" a="1"/>
  <c r="AN2669" i="7" s="1"/>
  <c r="AK4370" i="7"/>
  <c r="AN3210" i="7" a="1"/>
  <c r="AN3210" i="7" s="1"/>
  <c r="AK9655" i="7"/>
  <c r="AK5770" i="7"/>
  <c r="AN1107" i="7" a="1"/>
  <c r="AN1107" i="7" s="1"/>
  <c r="AN2861" i="7" a="1"/>
  <c r="AN2861" i="7" s="1"/>
  <c r="AN6123" i="7" a="1"/>
  <c r="AN6123" i="7" s="1"/>
  <c r="AK3127" i="7"/>
  <c r="AM592" i="7" a="1"/>
  <c r="AM592" i="7" s="1"/>
  <c r="AM8005" i="7" a="1"/>
  <c r="AM8005" i="7" s="1"/>
  <c r="AM2051" i="7" a="1"/>
  <c r="AM2051" i="7" s="1"/>
  <c r="AK6385" i="7"/>
  <c r="AN9088" i="7" a="1"/>
  <c r="AN9088" i="7" s="1"/>
  <c r="AN1695" i="7" a="1"/>
  <c r="AN1695" i="7" s="1"/>
  <c r="AN5082" i="7" a="1"/>
  <c r="AN5082" i="7" s="1"/>
  <c r="AN8773" i="7" a="1"/>
  <c r="AN8773" i="7" s="1"/>
  <c r="AK9448" i="7"/>
  <c r="AK8925" i="7"/>
  <c r="AM1507" i="7" a="1"/>
  <c r="AM1507" i="7" s="1"/>
  <c r="AN2819" i="7" a="1"/>
  <c r="AN2819" i="7" s="1"/>
  <c r="AK5977" i="7"/>
  <c r="AN7596" i="7" a="1"/>
  <c r="AN7596" i="7" s="1"/>
  <c r="AN4501" i="7" a="1"/>
  <c r="AN4501" i="7" s="1"/>
  <c r="AN9880" i="7" a="1"/>
  <c r="AN9880" i="7" s="1"/>
  <c r="AM2225" i="7" a="1"/>
  <c r="AM2225" i="7" s="1"/>
  <c r="AN1468" i="7" a="1"/>
  <c r="AN1468" i="7" s="1"/>
  <c r="AM172" i="7" a="1"/>
  <c r="AM172" i="7" s="1"/>
  <c r="AN5553" i="7" a="1"/>
  <c r="AN5553" i="7" s="1"/>
  <c r="AN8961" i="7" a="1"/>
  <c r="AN8961" i="7" s="1"/>
  <c r="AM6075" i="7" a="1"/>
  <c r="AM6075" i="7" s="1"/>
  <c r="AK6230" i="7"/>
  <c r="AK6701" i="7"/>
  <c r="AN919" i="7" a="1"/>
  <c r="AN919" i="7" s="1"/>
  <c r="AK7762" i="7"/>
  <c r="AK3570" i="7"/>
  <c r="AM7434" i="7" a="1"/>
  <c r="AM7434" i="7" s="1"/>
  <c r="AK8769" i="7"/>
  <c r="AM9086" i="7" a="1"/>
  <c r="AM9086" i="7" s="1"/>
  <c r="AK1331" i="7"/>
  <c r="AN9427" i="7" a="1"/>
  <c r="AN9427" i="7" s="1"/>
  <c r="AM8773" i="7" a="1"/>
  <c r="AM8773" i="7" s="1"/>
  <c r="AN1629" i="7" a="1"/>
  <c r="AN1629" i="7" s="1"/>
  <c r="AK4263" i="7"/>
  <c r="AN1420" i="7" a="1"/>
  <c r="AN1420" i="7" s="1"/>
  <c r="AM5620" i="7" a="1"/>
  <c r="AM5620" i="7" s="1"/>
  <c r="AN5143" i="7" a="1"/>
  <c r="AN5143" i="7" s="1"/>
  <c r="AK7898" i="7"/>
  <c r="AN3604" i="7" a="1"/>
  <c r="AN3604" i="7" s="1"/>
  <c r="AM3744" i="7" a="1"/>
  <c r="AM3744" i="7" s="1"/>
  <c r="AK4686" i="7"/>
  <c r="AM2030" i="7" a="1"/>
  <c r="AM2030" i="7" s="1"/>
  <c r="AK4183" i="7"/>
  <c r="AK5686" i="7"/>
  <c r="AM6230" i="7" a="1"/>
  <c r="AM6230" i="7" s="1"/>
  <c r="AM6701" i="7" a="1"/>
  <c r="AM6701" i="7" s="1"/>
  <c r="AK919" i="7"/>
  <c r="AM7762" i="7" a="1"/>
  <c r="AM7762" i="7" s="1"/>
  <c r="AN5630" i="7" a="1"/>
  <c r="AN5630" i="7" s="1"/>
  <c r="AM7414" i="7" a="1"/>
  <c r="AM7414" i="7" s="1"/>
  <c r="AK8463" i="7"/>
  <c r="AM8769" i="7" a="1"/>
  <c r="AM8769" i="7" s="1"/>
  <c r="AM9863" i="7" a="1"/>
  <c r="AM9863" i="7" s="1"/>
  <c r="AK7384" i="7"/>
  <c r="AK9527" i="7"/>
  <c r="AK978" i="7"/>
  <c r="AK5630" i="7"/>
  <c r="AM8463" i="7" a="1"/>
  <c r="AM8463" i="7" s="1"/>
  <c r="AM9162" i="7" a="1"/>
  <c r="AM9162" i="7" s="1"/>
  <c r="AM7384" i="7" a="1"/>
  <c r="AM7384" i="7" s="1"/>
  <c r="AN5380" i="7" a="1"/>
  <c r="AN5380" i="7" s="1"/>
  <c r="AM8255" i="7" a="1"/>
  <c r="AM8255" i="7" s="1"/>
  <c r="AN3570" i="7" a="1"/>
  <c r="AN3570" i="7" s="1"/>
  <c r="AN1119" i="7" a="1"/>
  <c r="AN1119" i="7" s="1"/>
  <c r="AM9021" i="7" a="1"/>
  <c r="AM9021" i="7" s="1"/>
  <c r="AK2819" i="7"/>
  <c r="AK5124" i="7"/>
  <c r="AK4960" i="7"/>
  <c r="AM978" i="7" a="1"/>
  <c r="AM978" i="7" s="1"/>
  <c r="AK3252" i="7"/>
  <c r="AK6605" i="7"/>
  <c r="AM9054" i="7" a="1"/>
  <c r="AM9054" i="7" s="1"/>
  <c r="AK5380" i="7"/>
  <c r="AM9424" i="7" a="1"/>
  <c r="AM9424" i="7" s="1"/>
  <c r="AM2284" i="7" a="1"/>
  <c r="AM2284" i="7" s="1"/>
  <c r="AM1743" i="7" a="1"/>
  <c r="AM1743" i="7" s="1"/>
  <c r="AM4976" i="7" a="1"/>
  <c r="AM4976" i="7" s="1"/>
  <c r="AK9159" i="7"/>
  <c r="AM2801" i="7" a="1"/>
  <c r="AM2801" i="7" s="1"/>
  <c r="AN2801" i="7" a="1"/>
  <c r="AN2801" i="7" s="1"/>
  <c r="AK2801" i="7"/>
  <c r="AK4568" i="7"/>
  <c r="AM6483" i="7" a="1"/>
  <c r="AM6483" i="7" s="1"/>
  <c r="AM7569" i="7" a="1"/>
  <c r="AM7569" i="7" s="1"/>
  <c r="AM3139" i="7" a="1"/>
  <c r="AM3139" i="7" s="1"/>
  <c r="AN4433" i="7" a="1"/>
  <c r="AN4433" i="7" s="1"/>
  <c r="AN1077" i="7" a="1"/>
  <c r="AN1077" i="7" s="1"/>
  <c r="AM6936" i="7" a="1"/>
  <c r="AM6936" i="7" s="1"/>
  <c r="AK6741" i="7"/>
  <c r="AM6741" i="7" a="1"/>
  <c r="AM6741" i="7" s="1"/>
  <c r="AN7750" i="7" a="1"/>
  <c r="AN7750" i="7" s="1"/>
  <c r="AM7750" i="7" a="1"/>
  <c r="AM7750" i="7" s="1"/>
  <c r="AN1393" i="7" a="1"/>
  <c r="AN1393" i="7" s="1"/>
  <c r="AM1393" i="7" a="1"/>
  <c r="AM1393" i="7" s="1"/>
  <c r="AN5887" i="7" a="1"/>
  <c r="AN5887" i="7" s="1"/>
  <c r="AK5887" i="7"/>
  <c r="AM5887" i="7" a="1"/>
  <c r="AM5887" i="7" s="1"/>
  <c r="AK6096" i="7"/>
  <c r="AM6096" i="7" a="1"/>
  <c r="AM6096" i="7" s="1"/>
  <c r="AN6096" i="7" a="1"/>
  <c r="AN6096" i="7" s="1"/>
  <c r="AM3606" i="7" a="1"/>
  <c r="AM3606" i="7" s="1"/>
  <c r="AN3606" i="7" a="1"/>
  <c r="AN3606" i="7" s="1"/>
  <c r="AK1558" i="7"/>
  <c r="AM3036" i="7" a="1"/>
  <c r="AM3036" i="7" s="1"/>
  <c r="AM6098" i="7" a="1"/>
  <c r="AM6098" i="7" s="1"/>
  <c r="AN5699" i="7" a="1"/>
  <c r="AN5699" i="7" s="1"/>
  <c r="AM6092" i="7" a="1"/>
  <c r="AM6092" i="7" s="1"/>
  <c r="AN4547" i="7" a="1"/>
  <c r="AN4547" i="7" s="1"/>
  <c r="AM4547" i="7" a="1"/>
  <c r="AM4547" i="7" s="1"/>
  <c r="AK4547" i="7"/>
  <c r="AM6659" i="7" a="1"/>
  <c r="AM6659" i="7" s="1"/>
  <c r="AN6659" i="7" a="1"/>
  <c r="AN6659" i="7" s="1"/>
  <c r="AN3687" i="7" a="1"/>
  <c r="AN3687" i="7" s="1"/>
  <c r="AM3687" i="7" a="1"/>
  <c r="AM3687" i="7" s="1"/>
  <c r="AK3687" i="7"/>
  <c r="AK3332" i="7"/>
  <c r="AN3332" i="7" a="1"/>
  <c r="AN3332" i="7" s="1"/>
  <c r="AM3332" i="7" a="1"/>
  <c r="AM3332" i="7" s="1"/>
  <c r="AK7493" i="7"/>
  <c r="AN7493" i="7" a="1"/>
  <c r="AN7493" i="7" s="1"/>
  <c r="AM7493" i="7" a="1"/>
  <c r="AM7493" i="7" s="1"/>
  <c r="AN6212" i="7" a="1"/>
  <c r="AN6212" i="7" s="1"/>
  <c r="AM6212" i="7" a="1"/>
  <c r="AM6212" i="7" s="1"/>
  <c r="AN2281" i="7" a="1"/>
  <c r="AN2281" i="7" s="1"/>
  <c r="AM2281" i="7" a="1"/>
  <c r="AM2281" i="7" s="1"/>
  <c r="AK2281" i="7"/>
  <c r="AN5800" i="7" a="1"/>
  <c r="AN5800" i="7" s="1"/>
  <c r="AM5800" i="7" a="1"/>
  <c r="AM5800" i="7" s="1"/>
  <c r="AK5800" i="7"/>
  <c r="AN1906" i="7" a="1"/>
  <c r="AN1906" i="7" s="1"/>
  <c r="AM1906" i="7" a="1"/>
  <c r="AM1906" i="7" s="1"/>
  <c r="AN8135" i="7" a="1"/>
  <c r="AN8135" i="7" s="1"/>
  <c r="AM8135" i="7" a="1"/>
  <c r="AM8135" i="7" s="1"/>
  <c r="AK8135" i="7"/>
  <c r="AM7153" i="7" a="1"/>
  <c r="AM7153" i="7" s="1"/>
  <c r="AK7153" i="7"/>
  <c r="AN7153" i="7" a="1"/>
  <c r="AN7153" i="7" s="1"/>
  <c r="AM3349" i="7" a="1"/>
  <c r="AM3349" i="7" s="1"/>
  <c r="AK3349" i="7"/>
  <c r="AN3349" i="7" a="1"/>
  <c r="AN3349" i="7" s="1"/>
  <c r="AN8445" i="7" a="1"/>
  <c r="AN8445" i="7" s="1"/>
  <c r="AM8445" i="7" a="1"/>
  <c r="AM8445" i="7" s="1"/>
  <c r="AK8445" i="7"/>
  <c r="AK5893" i="7"/>
  <c r="AM5893" i="7" a="1"/>
  <c r="AM5893" i="7" s="1"/>
  <c r="AN2663" i="7" a="1"/>
  <c r="AN2663" i="7" s="1"/>
  <c r="AK2663" i="7"/>
  <c r="AM2663" i="7" a="1"/>
  <c r="AM2663" i="7" s="1"/>
  <c r="AK9144" i="7"/>
  <c r="AM9144" i="7" a="1"/>
  <c r="AM9144" i="7" s="1"/>
  <c r="AM6563" i="7" a="1"/>
  <c r="AM6563" i="7" s="1"/>
  <c r="AN6563" i="7" a="1"/>
  <c r="AN6563" i="7" s="1"/>
  <c r="AN4171" i="7" a="1"/>
  <c r="AN4171" i="7" s="1"/>
  <c r="AK4171" i="7"/>
  <c r="AN2873" i="7" a="1"/>
  <c r="AN2873" i="7" s="1"/>
  <c r="AM2873" i="7" a="1"/>
  <c r="AM2873" i="7" s="1"/>
  <c r="AK2873" i="7"/>
  <c r="AM8887" i="7" a="1"/>
  <c r="AM8887" i="7" s="1"/>
  <c r="AN8887" i="7" a="1"/>
  <c r="AN8887" i="7" s="1"/>
  <c r="AN918" i="7" a="1"/>
  <c r="AN918" i="7" s="1"/>
  <c r="AM918" i="7" a="1"/>
  <c r="AM918" i="7" s="1"/>
  <c r="AK918" i="7"/>
  <c r="AN7843" i="7" a="1"/>
  <c r="AN7843" i="7" s="1"/>
  <c r="AM7843" i="7" a="1"/>
  <c r="AM7843" i="7" s="1"/>
  <c r="AN1792" i="7" a="1"/>
  <c r="AN1792" i="7" s="1"/>
  <c r="AM1792" i="7" a="1"/>
  <c r="AM1792" i="7" s="1"/>
  <c r="AK1792" i="7"/>
  <c r="AM7150" i="7" a="1"/>
  <c r="AM7150" i="7" s="1"/>
  <c r="AK7150" i="7"/>
  <c r="AM3645" i="7" a="1"/>
  <c r="AM3645" i="7" s="1"/>
  <c r="AK3645" i="7"/>
  <c r="AN3645" i="7" a="1"/>
  <c r="AN3645" i="7" s="1"/>
  <c r="AM5904" i="7" a="1"/>
  <c r="AM5904" i="7" s="1"/>
  <c r="AK5904" i="7"/>
  <c r="AM3690" i="7" a="1"/>
  <c r="AM3690" i="7" s="1"/>
  <c r="AN3690" i="7" a="1"/>
  <c r="AN3690" i="7" s="1"/>
  <c r="AK1451" i="7"/>
  <c r="AN1451" i="7" a="1"/>
  <c r="AN1451" i="7" s="1"/>
  <c r="AM1451" i="7" a="1"/>
  <c r="AM1451" i="7" s="1"/>
  <c r="AM5416" i="7" a="1"/>
  <c r="AM5416" i="7" s="1"/>
  <c r="AK5416" i="7"/>
  <c r="AN5416" i="7" a="1"/>
  <c r="AN5416" i="7" s="1"/>
  <c r="AM900" i="7" a="1"/>
  <c r="AM900" i="7" s="1"/>
  <c r="AK900" i="7"/>
  <c r="AK4489" i="7"/>
  <c r="AM4489" i="7" a="1"/>
  <c r="AM4489" i="7" s="1"/>
  <c r="AN1095" i="7" a="1"/>
  <c r="AN1095" i="7" s="1"/>
  <c r="AM1095" i="7" a="1"/>
  <c r="AM1095" i="7" s="1"/>
  <c r="AK1095" i="7"/>
  <c r="AM2708" i="7" a="1"/>
  <c r="AM2708" i="7" s="1"/>
  <c r="AN2708" i="7" a="1"/>
  <c r="AN2708" i="7" s="1"/>
  <c r="AK2708" i="7"/>
  <c r="AN1261" i="7" a="1"/>
  <c r="AN1261" i="7" s="1"/>
  <c r="AM1261" i="7" a="1"/>
  <c r="AM1261" i="7" s="1"/>
  <c r="AK1261" i="7"/>
  <c r="AM7654" i="7" a="1"/>
  <c r="AM7654" i="7" s="1"/>
  <c r="AK7654" i="7"/>
  <c r="AN7654" i="7" a="1"/>
  <c r="AN7654" i="7" s="1"/>
  <c r="AN6593" i="7" a="1"/>
  <c r="AN6593" i="7" s="1"/>
  <c r="AM6593" i="7" a="1"/>
  <c r="AM6593" i="7" s="1"/>
  <c r="AK2660" i="7"/>
  <c r="AN2660" i="7" a="1"/>
  <c r="AN2660" i="7" s="1"/>
  <c r="AM2660" i="7" a="1"/>
  <c r="AM2660" i="7" s="1"/>
  <c r="AM9472" i="7" a="1"/>
  <c r="AM9472" i="7" s="1"/>
  <c r="AN9472" i="7" a="1"/>
  <c r="AN9472" i="7" s="1"/>
  <c r="AK9472" i="7"/>
  <c r="AN9903" i="7" a="1"/>
  <c r="AN9903" i="7" s="1"/>
  <c r="AM9903" i="7" a="1"/>
  <c r="AM9903" i="7" s="1"/>
  <c r="AK9903" i="7"/>
  <c r="AM1558" i="7" a="1"/>
  <c r="AM1558" i="7" s="1"/>
  <c r="AN6098" i="7" a="1"/>
  <c r="AN6098" i="7" s="1"/>
  <c r="AK5699" i="7"/>
  <c r="AK969" i="7"/>
  <c r="AK7111" i="7"/>
  <c r="AN2979" i="7" a="1"/>
  <c r="AN2979" i="7" s="1"/>
  <c r="AK4758" i="7"/>
  <c r="AM4758" i="7" a="1"/>
  <c r="AM4758" i="7" s="1"/>
  <c r="AM9726" i="7" a="1"/>
  <c r="AM9726" i="7" s="1"/>
  <c r="AK9726" i="7"/>
  <c r="AK6388" i="7"/>
  <c r="AM6388" i="7" a="1"/>
  <c r="AM6388" i="7" s="1"/>
  <c r="AK5046" i="7"/>
  <c r="AN5046" i="7" a="1"/>
  <c r="AN5046" i="7" s="1"/>
  <c r="AN2879" i="7" a="1"/>
  <c r="AN2879" i="7" s="1"/>
  <c r="AM2879" i="7" a="1"/>
  <c r="AM2879" i="7" s="1"/>
  <c r="AK2879" i="7"/>
  <c r="AK3732" i="7"/>
  <c r="AM969" i="7" a="1"/>
  <c r="AM969" i="7" s="1"/>
  <c r="AM7111" i="7" a="1"/>
  <c r="AM7111" i="7" s="1"/>
  <c r="AN5287" i="7" a="1"/>
  <c r="AN5287" i="7" s="1"/>
  <c r="AM6555" i="7" a="1"/>
  <c r="AM6555" i="7" s="1"/>
  <c r="AN6555" i="7" a="1"/>
  <c r="AN6555" i="7" s="1"/>
  <c r="AM2735" i="7" a="1"/>
  <c r="AM2735" i="7" s="1"/>
  <c r="AN2735" i="7" a="1"/>
  <c r="AN2735" i="7" s="1"/>
  <c r="AK2735" i="7"/>
  <c r="AK7652" i="7"/>
  <c r="AN7652" i="7" a="1"/>
  <c r="AN7652" i="7" s="1"/>
  <c r="AM7652" i="7" a="1"/>
  <c r="AM7652" i="7" s="1"/>
  <c r="AN5968" i="7" a="1"/>
  <c r="AN5968" i="7" s="1"/>
  <c r="AM5968" i="7" a="1"/>
  <c r="AM5968" i="7" s="1"/>
  <c r="AK5968" i="7"/>
  <c r="AN1513" i="7" a="1"/>
  <c r="AN1513" i="7" s="1"/>
  <c r="AK1513" i="7"/>
  <c r="AN9668" i="7" a="1"/>
  <c r="AN9668" i="7" s="1"/>
  <c r="AM9668" i="7" a="1"/>
  <c r="AM9668" i="7" s="1"/>
  <c r="AK9668" i="7"/>
  <c r="AM9573" i="7" a="1"/>
  <c r="AM9573" i="7" s="1"/>
  <c r="AN9573" i="7" a="1"/>
  <c r="AN9573" i="7" s="1"/>
  <c r="AK9573" i="7"/>
  <c r="AM3732" i="7" a="1"/>
  <c r="AM3732" i="7" s="1"/>
  <c r="AK1345" i="7"/>
  <c r="AK2544" i="7"/>
  <c r="AM6019" i="7" a="1"/>
  <c r="AM6019" i="7" s="1"/>
  <c r="AM5287" i="7" a="1"/>
  <c r="AM5287" i="7" s="1"/>
  <c r="AK6593" i="7"/>
  <c r="AM1345" i="7" a="1"/>
  <c r="AM1345" i="7" s="1"/>
  <c r="AK6500" i="7"/>
  <c r="AK3300" i="7"/>
  <c r="AK8499" i="7"/>
  <c r="AN8499" i="7" a="1"/>
  <c r="AN8499" i="7" s="1"/>
  <c r="AM8499" i="7" a="1"/>
  <c r="AM8499" i="7" s="1"/>
  <c r="AM8334" i="7" a="1"/>
  <c r="AM8334" i="7" s="1"/>
  <c r="AK8334" i="7"/>
  <c r="AK3132" i="7"/>
  <c r="AK5785" i="7"/>
  <c r="AM6500" i="7" a="1"/>
  <c r="AM6500" i="7" s="1"/>
  <c r="AN3300" i="7" a="1"/>
  <c r="AN3300" i="7" s="1"/>
  <c r="AK1393" i="7"/>
  <c r="AN742" i="7" a="1"/>
  <c r="AN742" i="7" s="1"/>
  <c r="AM3132" i="7" a="1"/>
  <c r="AM3132" i="7" s="1"/>
  <c r="AK5004" i="7"/>
  <c r="AK7750" i="7"/>
  <c r="AM6079" i="7" a="1"/>
  <c r="AM6079" i="7" s="1"/>
  <c r="AK6079" i="7"/>
  <c r="AN6079" i="7" a="1"/>
  <c r="AN6079" i="7" s="1"/>
  <c r="AN7533" i="7" a="1"/>
  <c r="AN7533" i="7" s="1"/>
  <c r="AM7533" i="7" a="1"/>
  <c r="AM7533" i="7" s="1"/>
  <c r="AK7533" i="7"/>
  <c r="AN4406" i="7" a="1"/>
  <c r="AN4406" i="7" s="1"/>
  <c r="AM4406" i="7" a="1"/>
  <c r="AM4406" i="7" s="1"/>
  <c r="AK4406" i="7"/>
  <c r="AK6509" i="7"/>
  <c r="AN6509" i="7" a="1"/>
  <c r="AN6509" i="7" s="1"/>
  <c r="AK7322" i="7"/>
  <c r="AM7322" i="7" a="1"/>
  <c r="AM7322" i="7" s="1"/>
  <c r="AN7322" i="7" a="1"/>
  <c r="AN7322" i="7" s="1"/>
  <c r="AN6453" i="7" a="1"/>
  <c r="AN6453" i="7" s="1"/>
  <c r="AM6453" i="7" a="1"/>
  <c r="AM6453" i="7" s="1"/>
  <c r="AK6453" i="7"/>
  <c r="AM8745" i="7" a="1"/>
  <c r="AM8745" i="7" s="1"/>
  <c r="AN8745" i="7" a="1"/>
  <c r="AN8745" i="7" s="1"/>
  <c r="AK9048" i="7"/>
  <c r="AN9048" i="7" a="1"/>
  <c r="AN9048" i="7" s="1"/>
  <c r="AM9048" i="7" a="1"/>
  <c r="AM9048" i="7" s="1"/>
  <c r="AM4967" i="7" a="1"/>
  <c r="AM4967" i="7" s="1"/>
  <c r="AK4967" i="7"/>
  <c r="AN4967" i="7" a="1"/>
  <c r="AN4967" i="7" s="1"/>
  <c r="AN9180" i="7" a="1"/>
  <c r="AN9180" i="7" s="1"/>
  <c r="AM9180" i="7" a="1"/>
  <c r="AM9180" i="7" s="1"/>
  <c r="AK9180" i="7"/>
  <c r="AM2738" i="7" a="1"/>
  <c r="AM2738" i="7" s="1"/>
  <c r="AN2738" i="7" a="1"/>
  <c r="AN2738" i="7" s="1"/>
  <c r="AK7222" i="7"/>
  <c r="AM7222" i="7" a="1"/>
  <c r="AM7222" i="7" s="1"/>
  <c r="AN6251" i="7" a="1"/>
  <c r="AN6251" i="7" s="1"/>
  <c r="AM6251" i="7" a="1"/>
  <c r="AM6251" i="7" s="1"/>
  <c r="AK6251" i="7"/>
  <c r="AM7333" i="7" a="1"/>
  <c r="AM7333" i="7" s="1"/>
  <c r="AN6388" i="7" a="1"/>
  <c r="AN6388" i="7" s="1"/>
  <c r="AK3531" i="7"/>
  <c r="AN5004" i="7" a="1"/>
  <c r="AN5004" i="7" s="1"/>
  <c r="AK7333" i="7"/>
  <c r="AM3531" i="7" a="1"/>
  <c r="AM3531" i="7" s="1"/>
  <c r="AK4433" i="7"/>
  <c r="AK1077" i="7"/>
  <c r="AN9555" i="7" a="1"/>
  <c r="AN9555" i="7" s="1"/>
  <c r="AM9555" i="7" a="1"/>
  <c r="AM9555" i="7" s="1"/>
  <c r="AK9555" i="7"/>
  <c r="AN8870" i="7" a="1"/>
  <c r="AN8870" i="7" s="1"/>
  <c r="AM8870" i="7" a="1"/>
  <c r="AM8870" i="7" s="1"/>
  <c r="AK7518" i="7"/>
  <c r="AN7518" i="7" a="1"/>
  <c r="AN7518" i="7" s="1"/>
  <c r="AM7518" i="7" a="1"/>
  <c r="AM7518" i="7" s="1"/>
  <c r="AN7881" i="7" a="1"/>
  <c r="AN7881" i="7" s="1"/>
  <c r="AK7881" i="7"/>
  <c r="AN9484" i="7" a="1"/>
  <c r="AN9484" i="7" s="1"/>
  <c r="AM9484" i="7" a="1"/>
  <c r="AM9484" i="7" s="1"/>
  <c r="AK9484" i="7"/>
  <c r="AK2949" i="7"/>
  <c r="AN2949" i="7" a="1"/>
  <c r="AN2949" i="7" s="1"/>
  <c r="AN3057" i="7" a="1"/>
  <c r="AN3057" i="7" s="1"/>
  <c r="AM3057" i="7" a="1"/>
  <c r="AM3057" i="7" s="1"/>
  <c r="AK3057" i="7"/>
  <c r="AK4129" i="7"/>
  <c r="AN4129" i="7" a="1"/>
  <c r="AN4129" i="7" s="1"/>
  <c r="AM4129" i="7" a="1"/>
  <c r="AM4129" i="7" s="1"/>
  <c r="AN6632" i="7" a="1"/>
  <c r="AN6632" i="7" s="1"/>
  <c r="AM6632" i="7" a="1"/>
  <c r="AM6632" i="7" s="1"/>
  <c r="AK6632" i="7"/>
  <c r="AN6936" i="7" a="1"/>
  <c r="AN6936" i="7" s="1"/>
  <c r="AN7222" i="7" a="1"/>
  <c r="AN7222" i="7" s="1"/>
  <c r="AM7881" i="7" a="1"/>
  <c r="AM7881" i="7" s="1"/>
  <c r="AN8693" i="7" a="1"/>
  <c r="AN8693" i="7" s="1"/>
  <c r="AM8693" i="7" a="1"/>
  <c r="AM8693" i="7" s="1"/>
  <c r="AK1384" i="7"/>
  <c r="AK6555" i="7"/>
  <c r="AN882" i="7" a="1"/>
  <c r="AN882" i="7" s="1"/>
  <c r="AK7726" i="7"/>
  <c r="AN1229" i="7" a="1"/>
  <c r="AN1229" i="7" s="1"/>
  <c r="AK3340" i="7"/>
  <c r="AK1681" i="7"/>
  <c r="AK9085" i="7"/>
  <c r="AM8312" i="7" a="1"/>
  <c r="AM8312" i="7" s="1"/>
  <c r="AN4352" i="7" a="1"/>
  <c r="AN4352" i="7" s="1"/>
  <c r="AK8013" i="7"/>
  <c r="AM5317" i="7" a="1"/>
  <c r="AM5317" i="7" s="1"/>
  <c r="AM5838" i="7" a="1"/>
  <c r="AM5838" i="7" s="1"/>
  <c r="AM8479" i="7" a="1"/>
  <c r="AM8479" i="7" s="1"/>
  <c r="AN4120" i="7" a="1"/>
  <c r="AN4120" i="7" s="1"/>
  <c r="AN8889" i="7" a="1"/>
  <c r="AN8889" i="7" s="1"/>
  <c r="AK837" i="7"/>
  <c r="AM9646" i="7" a="1"/>
  <c r="AM9646" i="7" s="1"/>
  <c r="AN2203" i="7" a="1"/>
  <c r="AN2203" i="7" s="1"/>
  <c r="AN5767" i="7" a="1"/>
  <c r="AN5767" i="7" s="1"/>
  <c r="AN8005" i="7" a="1"/>
  <c r="AN8005" i="7" s="1"/>
  <c r="AK8451" i="7"/>
  <c r="AK999" i="7"/>
  <c r="AK7422" i="7"/>
  <c r="AM3871" i="7" a="1"/>
  <c r="AM3871" i="7" s="1"/>
  <c r="AK8083" i="7"/>
  <c r="AK6338" i="7"/>
  <c r="AM6545" i="7" a="1"/>
  <c r="AM6545" i="7" s="1"/>
  <c r="AM2060" i="7" a="1"/>
  <c r="AM2060" i="7" s="1"/>
  <c r="AN5901" i="7" a="1"/>
  <c r="AN5901" i="7" s="1"/>
  <c r="AK613" i="7"/>
  <c r="AN3907" i="7" a="1"/>
  <c r="AN3907" i="7" s="1"/>
  <c r="AN3237" i="7" a="1"/>
  <c r="AN3237" i="7" s="1"/>
  <c r="AK954" i="7"/>
  <c r="AK6095" i="7"/>
  <c r="AM692" i="7" a="1"/>
  <c r="AM692" i="7" s="1"/>
  <c r="AK244" i="7"/>
  <c r="AK6007" i="7"/>
  <c r="AK2213" i="7"/>
  <c r="AN4411" i="7" a="1"/>
  <c r="AN4411" i="7" s="1"/>
  <c r="AK7455" i="7"/>
  <c r="AM5595" i="7" a="1"/>
  <c r="AM5595" i="7" s="1"/>
  <c r="AM5785" i="7" a="1"/>
  <c r="AM5785" i="7" s="1"/>
  <c r="AK6739" i="7"/>
  <c r="AN2461" i="7" a="1"/>
  <c r="AN2461" i="7" s="1"/>
  <c r="AK8466" i="7"/>
  <c r="AK6352" i="7"/>
  <c r="AK6347" i="7"/>
  <c r="AN4969" i="7" a="1"/>
  <c r="AN4969" i="7" s="1"/>
  <c r="AN4135" i="7" a="1"/>
  <c r="AN4135" i="7" s="1"/>
  <c r="AN2595" i="7" a="1"/>
  <c r="AN2595" i="7" s="1"/>
  <c r="AM7632" i="7" a="1"/>
  <c r="AM7632" i="7" s="1"/>
  <c r="AM2567" i="7" a="1"/>
  <c r="AM2567" i="7" s="1"/>
  <c r="AK517" i="7"/>
  <c r="AK7560" i="7"/>
  <c r="AN2544" i="7" a="1"/>
  <c r="AN2544" i="7" s="1"/>
  <c r="AK6019" i="7"/>
  <c r="AK2979" i="7"/>
  <c r="AM3355" i="7" a="1"/>
  <c r="AM3355" i="7" s="1"/>
  <c r="AN6348" i="7" a="1"/>
  <c r="AN6348" i="7" s="1"/>
  <c r="AM5957" i="7" a="1"/>
  <c r="AM5957" i="7" s="1"/>
  <c r="AK4731" i="7"/>
  <c r="AK1861" i="7"/>
  <c r="AK1361" i="7"/>
  <c r="AM4538" i="7" a="1"/>
  <c r="AM4538" i="7" s="1"/>
  <c r="AM81" i="7" a="1"/>
  <c r="AM81" i="7" s="1"/>
  <c r="AK2997" i="7"/>
  <c r="AN9558" i="7" a="1"/>
  <c r="AN9558" i="7" s="1"/>
  <c r="AK5023" i="7"/>
  <c r="AM208" i="7" a="1"/>
  <c r="AM208" i="7" s="1"/>
  <c r="AK113" i="7"/>
  <c r="AN6456" i="7" a="1"/>
  <c r="AN6456" i="7" s="1"/>
  <c r="AN6656" i="7" a="1"/>
  <c r="AN6656" i="7" s="1"/>
  <c r="AK9042" i="7"/>
  <c r="AM5455" i="7" a="1"/>
  <c r="AM5455" i="7" s="1"/>
  <c r="AN6952" i="7" a="1"/>
  <c r="AN6952" i="7" s="1"/>
  <c r="AN3400" i="7" a="1"/>
  <c r="AN3400" i="7" s="1"/>
  <c r="AK541" i="7"/>
  <c r="AN1315" i="7" a="1"/>
  <c r="AN1315" i="7" s="1"/>
  <c r="AN5059" i="7" a="1"/>
  <c r="AN5059" i="7" s="1"/>
  <c r="AK1656" i="7"/>
  <c r="AK6711" i="7"/>
  <c r="AN4430" i="7" a="1"/>
  <c r="AN4430" i="7" s="1"/>
  <c r="AK3343" i="7"/>
  <c r="AN936" i="7" a="1"/>
  <c r="AN936" i="7" s="1"/>
  <c r="AN1282" i="7" a="1"/>
  <c r="AN1282" i="7" s="1"/>
  <c r="AN5014" i="7" a="1"/>
  <c r="AN5014" i="7" s="1"/>
  <c r="AK9373" i="7"/>
  <c r="AM1573" i="7" a="1"/>
  <c r="AM1573" i="7" s="1"/>
  <c r="AM136" i="7" a="1"/>
  <c r="AM136" i="7" s="1"/>
  <c r="AN1297" i="7" a="1"/>
  <c r="AN1297" i="7" s="1"/>
  <c r="AK2082" i="7"/>
  <c r="AM3293" i="7" a="1"/>
  <c r="AM3293" i="7" s="1"/>
  <c r="AK5132" i="7"/>
  <c r="AM1366" i="7" a="1"/>
  <c r="AM1366" i="7" s="1"/>
  <c r="AK6460" i="7"/>
  <c r="AN2810" i="7" a="1"/>
  <c r="AN2810" i="7" s="1"/>
  <c r="AM6629" i="7" a="1"/>
  <c r="AM6629" i="7" s="1"/>
  <c r="AM2344" i="7" a="1"/>
  <c r="AM2344" i="7" s="1"/>
  <c r="AN5323" i="7" a="1"/>
  <c r="AN5323" i="7" s="1"/>
  <c r="AK7337" i="7"/>
  <c r="AN3040" i="7" a="1"/>
  <c r="AN3040" i="7" s="1"/>
  <c r="AN7017" i="7" a="1"/>
  <c r="AN7017" i="7" s="1"/>
  <c r="AN3814" i="7" a="1"/>
  <c r="AN3814" i="7" s="1"/>
  <c r="AN9228" i="7" a="1"/>
  <c r="AN9228" i="7" s="1"/>
  <c r="AK9228" i="7"/>
  <c r="AM9228" i="7" a="1"/>
  <c r="AM9228" i="7" s="1"/>
  <c r="AK3607" i="7"/>
  <c r="AM3607" i="7" a="1"/>
  <c r="AM3607" i="7" s="1"/>
  <c r="AN4580" i="7" a="1"/>
  <c r="AN4580" i="7" s="1"/>
  <c r="AM4580" i="7" a="1"/>
  <c r="AM4580" i="7" s="1"/>
  <c r="AK4580" i="7"/>
  <c r="AN4535" i="7" a="1"/>
  <c r="AN4535" i="7" s="1"/>
  <c r="AM4535" i="7" a="1"/>
  <c r="AM4535" i="7" s="1"/>
  <c r="AM4552" i="7" a="1"/>
  <c r="AM4552" i="7" s="1"/>
  <c r="AK4552" i="7"/>
  <c r="AN4552" i="7" a="1"/>
  <c r="AN4552" i="7" s="1"/>
  <c r="AN6447" i="7" a="1"/>
  <c r="AN6447" i="7" s="1"/>
  <c r="AK6447" i="7"/>
  <c r="AM5296" i="7" a="1"/>
  <c r="AM5296" i="7" s="1"/>
  <c r="AN5296" i="7" a="1"/>
  <c r="AN5296" i="7" s="1"/>
  <c r="AN1635" i="7" a="1"/>
  <c r="AN1635" i="7" s="1"/>
  <c r="AK1635" i="7"/>
  <c r="AM1635" i="7" a="1"/>
  <c r="AM1635" i="7" s="1"/>
  <c r="AK5467" i="7"/>
  <c r="AN5467" i="7" a="1"/>
  <c r="AN5467" i="7" s="1"/>
  <c r="AK7962" i="7"/>
  <c r="AN7962" i="7" a="1"/>
  <c r="AN7962" i="7" s="1"/>
  <c r="AN3127" i="7" a="1"/>
  <c r="AN3127" i="7" s="1"/>
  <c r="AM3127" i="7" a="1"/>
  <c r="AM3127" i="7" s="1"/>
  <c r="AN592" i="7" a="1"/>
  <c r="AN592" i="7" s="1"/>
  <c r="AK592" i="7"/>
  <c r="AN1212" i="7" a="1"/>
  <c r="AN1212" i="7" s="1"/>
  <c r="AM1212" i="7" a="1"/>
  <c r="AM1212" i="7" s="1"/>
  <c r="AK1212" i="7"/>
  <c r="AN9988" i="7" a="1"/>
  <c r="AN9988" i="7" s="1"/>
  <c r="AM9988" i="7" a="1"/>
  <c r="AM9988" i="7" s="1"/>
  <c r="AK9988" i="7"/>
  <c r="AN6384" i="7" a="1"/>
  <c r="AN6384" i="7" s="1"/>
  <c r="AM6384" i="7" a="1"/>
  <c r="AM6384" i="7" s="1"/>
  <c r="AN1053" i="7" a="1"/>
  <c r="AN1053" i="7" s="1"/>
  <c r="AM1053" i="7" a="1"/>
  <c r="AM1053" i="7" s="1"/>
  <c r="AK1053" i="7"/>
  <c r="AN8147" i="7" a="1"/>
  <c r="AN8147" i="7" s="1"/>
  <c r="AM8147" i="7" a="1"/>
  <c r="AM8147" i="7" s="1"/>
  <c r="AK8147" i="7"/>
  <c r="AK2347" i="7"/>
  <c r="AM2347" i="7" a="1"/>
  <c r="AM2347" i="7" s="1"/>
  <c r="AK225" i="7"/>
  <c r="AN225" i="7" a="1"/>
  <c r="AN225" i="7" s="1"/>
  <c r="AK4559" i="7"/>
  <c r="AN7431" i="7" a="1"/>
  <c r="AN7431" i="7" s="1"/>
  <c r="AM7431" i="7" a="1"/>
  <c r="AM7431" i="7" s="1"/>
  <c r="AK7431" i="7"/>
  <c r="AN60" i="7" a="1"/>
  <c r="AN60" i="7" s="1"/>
  <c r="AM60" i="7" a="1"/>
  <c r="AM60" i="7" s="1"/>
  <c r="AK60" i="7"/>
  <c r="AM604" i="7" a="1"/>
  <c r="AM604" i="7" s="1"/>
  <c r="AK604" i="7"/>
  <c r="AK807" i="7"/>
  <c r="AM807" i="7" a="1"/>
  <c r="AM807" i="7" s="1"/>
  <c r="AM1415" i="7" a="1"/>
  <c r="AM1415" i="7" s="1"/>
  <c r="AN1415" i="7" a="1"/>
  <c r="AN1415" i="7" s="1"/>
  <c r="AN8079" i="7" a="1"/>
  <c r="AN8079" i="7" s="1"/>
  <c r="AK8079" i="7"/>
  <c r="AN8510" i="7" a="1"/>
  <c r="AN8510" i="7" s="1"/>
  <c r="AK8510" i="7"/>
  <c r="AM3742" i="7" a="1"/>
  <c r="AM3742" i="7" s="1"/>
  <c r="AK3742" i="7"/>
  <c r="AN9997" i="7" a="1"/>
  <c r="AN9997" i="7" s="1"/>
  <c r="AM9997" i="7" a="1"/>
  <c r="AM9997" i="7" s="1"/>
  <c r="AK9997" i="7"/>
  <c r="AN3844" i="7" a="1"/>
  <c r="AN3844" i="7" s="1"/>
  <c r="AM3844" i="7" a="1"/>
  <c r="AM3844" i="7" s="1"/>
  <c r="AK3844" i="7"/>
  <c r="AN2935" i="7" a="1"/>
  <c r="AN2935" i="7" s="1"/>
  <c r="AM2935" i="7" a="1"/>
  <c r="AM2935" i="7" s="1"/>
  <c r="AK2935" i="7"/>
  <c r="AM6650" i="7" a="1"/>
  <c r="AM6650" i="7" s="1"/>
  <c r="AK6650" i="7"/>
  <c r="AK9216" i="7"/>
  <c r="AN9216" i="7" a="1"/>
  <c r="AN9216" i="7" s="1"/>
  <c r="AM9216" i="7" a="1"/>
  <c r="AM9216" i="7" s="1"/>
  <c r="AK8040" i="7"/>
  <c r="AM8040" i="7" a="1"/>
  <c r="AM8040" i="7" s="1"/>
  <c r="AM8112" i="7" a="1"/>
  <c r="AM8112" i="7" s="1"/>
  <c r="AK8112" i="7"/>
  <c r="AK1128" i="7"/>
  <c r="AN1128" i="7" a="1"/>
  <c r="AN1128" i="7" s="1"/>
  <c r="AM8101" i="7" a="1"/>
  <c r="AM8101" i="7" s="1"/>
  <c r="AK8101" i="7"/>
  <c r="AN8101" i="7" a="1"/>
  <c r="AN8101" i="7" s="1"/>
  <c r="AM8905" i="7" a="1"/>
  <c r="AM8905" i="7" s="1"/>
  <c r="AK8905" i="7"/>
  <c r="AN8905" i="7" a="1"/>
  <c r="AN8905" i="7" s="1"/>
  <c r="AN5071" i="7" a="1"/>
  <c r="AN5071" i="7" s="1"/>
  <c r="AK5071" i="7"/>
  <c r="AM5071" i="7" a="1"/>
  <c r="AM5071" i="7" s="1"/>
  <c r="AK7891" i="7"/>
  <c r="AN7891" i="7" a="1"/>
  <c r="AN7891" i="7" s="1"/>
  <c r="AM7891" i="7" a="1"/>
  <c r="AM7891" i="7" s="1"/>
  <c r="AN4445" i="7" a="1"/>
  <c r="AN4445" i="7" s="1"/>
  <c r="AK4445" i="7"/>
  <c r="AN5671" i="7" a="1"/>
  <c r="AN5671" i="7" s="1"/>
  <c r="AM5671" i="7" a="1"/>
  <c r="AM5671" i="7" s="1"/>
  <c r="AK5671" i="7"/>
  <c r="AN7658" i="7" a="1"/>
  <c r="AN7658" i="7" s="1"/>
  <c r="AM7658" i="7" a="1"/>
  <c r="AM7658" i="7" s="1"/>
  <c r="AN8781" i="7" a="1"/>
  <c r="AN8781" i="7" s="1"/>
  <c r="AK8781" i="7"/>
  <c r="AN3133" i="7" a="1"/>
  <c r="AN3133" i="7" s="1"/>
  <c r="AK3133" i="7"/>
  <c r="AN6013" i="7" a="1"/>
  <c r="AN6013" i="7" s="1"/>
  <c r="AK6013" i="7"/>
  <c r="AK9036" i="7"/>
  <c r="AN9036" i="7" a="1"/>
  <c r="AN9036" i="7" s="1"/>
  <c r="AM9036" i="7" a="1"/>
  <c r="AM9036" i="7" s="1"/>
  <c r="AN4540" i="7" a="1"/>
  <c r="AN4540" i="7" s="1"/>
  <c r="AK4540" i="7"/>
  <c r="AN7006" i="7" a="1"/>
  <c r="AN7006" i="7" s="1"/>
  <c r="AM7006" i="7" a="1"/>
  <c r="AM7006" i="7" s="1"/>
  <c r="AN9364" i="7" a="1"/>
  <c r="AN9364" i="7" s="1"/>
  <c r="AK9364" i="7"/>
  <c r="AM9364" i="7" a="1"/>
  <c r="AM9364" i="7" s="1"/>
  <c r="AN8724" i="7" a="1"/>
  <c r="AN8724" i="7" s="1"/>
  <c r="AK8724" i="7"/>
  <c r="AK2551" i="7"/>
  <c r="AM2551" i="7" a="1"/>
  <c r="AM2551" i="7" s="1"/>
  <c r="AM2491" i="7" a="1"/>
  <c r="AM2491" i="7" s="1"/>
  <c r="AK2491" i="7"/>
  <c r="AN6892" i="7" a="1"/>
  <c r="AN6892" i="7" s="1"/>
  <c r="AM6892" i="7" a="1"/>
  <c r="AM6892" i="7" s="1"/>
  <c r="AN4003" i="7" a="1"/>
  <c r="AN4003" i="7" s="1"/>
  <c r="AM4003" i="7" a="1"/>
  <c r="AM4003" i="7" s="1"/>
  <c r="AN2744" i="7" a="1"/>
  <c r="AN2744" i="7" s="1"/>
  <c r="AK2744" i="7"/>
  <c r="AM2744" i="7" a="1"/>
  <c r="AM2744" i="7" s="1"/>
  <c r="AN9738" i="7" a="1"/>
  <c r="AN9738" i="7" s="1"/>
  <c r="AM9738" i="7" a="1"/>
  <c r="AM9738" i="7" s="1"/>
  <c r="AK9738" i="7"/>
  <c r="AN1312" i="7" a="1"/>
  <c r="AN1312" i="7" s="1"/>
  <c r="AM1312" i="7" a="1"/>
  <c r="AM1312" i="7" s="1"/>
  <c r="AK8985" i="7"/>
  <c r="AM8985" i="7" a="1"/>
  <c r="AM8985" i="7" s="1"/>
  <c r="AN5926" i="7" a="1"/>
  <c r="AN5926" i="7" s="1"/>
  <c r="AM5926" i="7" a="1"/>
  <c r="AM5926" i="7" s="1"/>
  <c r="AK5926" i="7"/>
  <c r="AM1682" i="7" a="1"/>
  <c r="AM1682" i="7" s="1"/>
  <c r="AK1682" i="7"/>
  <c r="AM6050" i="7" a="1"/>
  <c r="AM6050" i="7" s="1"/>
  <c r="AK6050" i="7"/>
  <c r="AN7399" i="7" a="1"/>
  <c r="AN7399" i="7" s="1"/>
  <c r="AM7399" i="7" a="1"/>
  <c r="AM7399" i="7" s="1"/>
  <c r="AK7399" i="7"/>
  <c r="AN9866" i="7" a="1"/>
  <c r="AN9866" i="7" s="1"/>
  <c r="AK9866" i="7"/>
  <c r="AN5580" i="7" a="1"/>
  <c r="AN5580" i="7" s="1"/>
  <c r="AM5580" i="7" a="1"/>
  <c r="AM5580" i="7" s="1"/>
  <c r="AK5580" i="7"/>
  <c r="AN7759" i="7" a="1"/>
  <c r="AN7759" i="7" s="1"/>
  <c r="AK2452" i="7"/>
  <c r="AN2452" i="7" a="1"/>
  <c r="AN2452" i="7" s="1"/>
  <c r="AK8899" i="7"/>
  <c r="AN8899" i="7" a="1"/>
  <c r="AN8899" i="7" s="1"/>
  <c r="AM8899" i="7" a="1"/>
  <c r="AM8899" i="7" s="1"/>
  <c r="AM4707" i="7" a="1"/>
  <c r="AM4707" i="7" s="1"/>
  <c r="AK4707" i="7"/>
  <c r="AN4707" i="7" a="1"/>
  <c r="AN4707" i="7" s="1"/>
  <c r="AN1008" i="7" a="1"/>
  <c r="AN1008" i="7" s="1"/>
  <c r="AM1008" i="7" a="1"/>
  <c r="AM1008" i="7" s="1"/>
  <c r="AK5187" i="7"/>
  <c r="AN5187" i="7" a="1"/>
  <c r="AN5187" i="7" s="1"/>
  <c r="AM5187" i="7" a="1"/>
  <c r="AM5187" i="7" s="1"/>
  <c r="AK4126" i="7"/>
  <c r="AM4126" i="7" a="1"/>
  <c r="AM4126" i="7" s="1"/>
  <c r="AK7041" i="7"/>
  <c r="AM7041" i="7" a="1"/>
  <c r="AM7041" i="7" s="1"/>
  <c r="AN2197" i="7" a="1"/>
  <c r="AN2197" i="7" s="1"/>
  <c r="AM2197" i="7" a="1"/>
  <c r="AM2197" i="7" s="1"/>
  <c r="AK2197" i="7"/>
  <c r="AM8008" i="7" a="1"/>
  <c r="AM8008" i="7" s="1"/>
  <c r="AK8008" i="7"/>
  <c r="AN8008" i="7" a="1"/>
  <c r="AN8008" i="7" s="1"/>
  <c r="AN1375" i="7" a="1"/>
  <c r="AN1375" i="7" s="1"/>
  <c r="AK1375" i="7"/>
  <c r="AN6260" i="7" a="1"/>
  <c r="AN6260" i="7" s="1"/>
  <c r="AM6260" i="7" a="1"/>
  <c r="AM6260" i="7" s="1"/>
  <c r="AK6260" i="7"/>
  <c r="AM2251" i="7" a="1"/>
  <c r="AM2251" i="7" s="1"/>
  <c r="AK2251" i="7"/>
  <c r="AM217" i="7" a="1"/>
  <c r="AM217" i="7" s="1"/>
  <c r="AN217" i="7" a="1"/>
  <c r="AN217" i="7" s="1"/>
  <c r="AN4457" i="7" a="1"/>
  <c r="AN4457" i="7" s="1"/>
  <c r="AM4457" i="7" a="1"/>
  <c r="AM4457" i="7" s="1"/>
  <c r="AK4457" i="7"/>
  <c r="AM5527" i="7" a="1"/>
  <c r="AM5527" i="7" s="1"/>
  <c r="AK5527" i="7"/>
  <c r="AN5527" i="7" a="1"/>
  <c r="AN5527" i="7" s="1"/>
  <c r="AN5773" i="7" a="1"/>
  <c r="AN5773" i="7" s="1"/>
  <c r="AM5773" i="7" a="1"/>
  <c r="AM5773" i="7" s="1"/>
  <c r="AK5773" i="7"/>
  <c r="AK1390" i="7"/>
  <c r="AN1390" i="7" a="1"/>
  <c r="AN1390" i="7" s="1"/>
  <c r="AM5488" i="7" a="1"/>
  <c r="AM5488" i="7" s="1"/>
  <c r="AN5488" i="7" a="1"/>
  <c r="AN5488" i="7" s="1"/>
  <c r="AM5064" i="7" a="1"/>
  <c r="AM5064" i="7" s="1"/>
  <c r="AN5064" i="7" a="1"/>
  <c r="AN5064" i="7" s="1"/>
  <c r="AM6083" i="7" a="1"/>
  <c r="AM6083" i="7" s="1"/>
  <c r="AK6083" i="7"/>
  <c r="AN3841" i="7" a="1"/>
  <c r="AN3841" i="7" s="1"/>
  <c r="AM3841" i="7" a="1"/>
  <c r="AM3841" i="7" s="1"/>
  <c r="AN2293" i="7" a="1"/>
  <c r="AN2293" i="7" s="1"/>
  <c r="AM2293" i="7" a="1"/>
  <c r="AM2293" i="7" s="1"/>
  <c r="AK2293" i="7"/>
  <c r="AN4952" i="7" a="1"/>
  <c r="AN4952" i="7" s="1"/>
  <c r="AK4952" i="7"/>
  <c r="AN6128" i="7" a="1"/>
  <c r="AN6128" i="7" s="1"/>
  <c r="AM6128" i="7" a="1"/>
  <c r="AM6128" i="7" s="1"/>
  <c r="AM2876" i="7" a="1"/>
  <c r="AM2876" i="7" s="1"/>
  <c r="AN2876" i="7" a="1"/>
  <c r="AN2876" i="7" s="1"/>
  <c r="AN7287" i="7" a="1"/>
  <c r="AN7287" i="7" s="1"/>
  <c r="AK7287" i="7"/>
  <c r="AN7012" i="7" a="1"/>
  <c r="AN7012" i="7" s="1"/>
  <c r="AM7012" i="7" a="1"/>
  <c r="AM7012" i="7" s="1"/>
  <c r="AK7012" i="7"/>
  <c r="AM1355" i="7" a="1"/>
  <c r="AM1355" i="7" s="1"/>
  <c r="AK1355" i="7"/>
  <c r="AN1355" i="7" a="1"/>
  <c r="AN1355" i="7" s="1"/>
  <c r="AN8004" i="7" a="1"/>
  <c r="AN8004" i="7" s="1"/>
  <c r="AM8004" i="7" a="1"/>
  <c r="AM8004" i="7" s="1"/>
  <c r="AK8004" i="7"/>
  <c r="AN1327" i="7" a="1"/>
  <c r="AN1327" i="7" s="1"/>
  <c r="AM1327" i="7" a="1"/>
  <c r="AM1327" i="7" s="1"/>
  <c r="AK1327" i="7"/>
  <c r="AM2858" i="7" a="1"/>
  <c r="AM2858" i="7" s="1"/>
  <c r="AN2858" i="7" a="1"/>
  <c r="AN2858" i="7" s="1"/>
  <c r="AK2858" i="7"/>
  <c r="AN2317" i="7" a="1"/>
  <c r="AN2317" i="7" s="1"/>
  <c r="AK2317" i="7"/>
  <c r="AM5368" i="7" a="1"/>
  <c r="AM5368" i="7" s="1"/>
  <c r="AK5368" i="7"/>
  <c r="AN5577" i="7" a="1"/>
  <c r="AN5577" i="7" s="1"/>
  <c r="AN9080" i="7" a="1"/>
  <c r="AN9080" i="7" s="1"/>
  <c r="AM9080" i="7" a="1"/>
  <c r="AM9080" i="7" s="1"/>
  <c r="AN6740" i="7" a="1"/>
  <c r="AN6740" i="7" s="1"/>
  <c r="AM6740" i="7" a="1"/>
  <c r="AM6740" i="7" s="1"/>
  <c r="AK6740" i="7"/>
  <c r="AN3219" i="7" a="1"/>
  <c r="AN3219" i="7" s="1"/>
  <c r="AM3219" i="7" a="1"/>
  <c r="AM3219" i="7" s="1"/>
  <c r="AK3219" i="7"/>
  <c r="AN8470" i="7" a="1"/>
  <c r="AN8470" i="7" s="1"/>
  <c r="AM8470" i="7" a="1"/>
  <c r="AM8470" i="7" s="1"/>
  <c r="AK8470" i="7"/>
  <c r="AM8890" i="7" a="1"/>
  <c r="AM8890" i="7" s="1"/>
  <c r="AK8890" i="7"/>
  <c r="AN5938" i="7" a="1"/>
  <c r="AN5938" i="7" s="1"/>
  <c r="AM5938" i="7" a="1"/>
  <c r="AM5938" i="7" s="1"/>
  <c r="AK5938" i="7"/>
  <c r="AN5761" i="7" a="1"/>
  <c r="AN5761" i="7" s="1"/>
  <c r="AM5761" i="7" a="1"/>
  <c r="AM5761" i="7" s="1"/>
  <c r="AM4132" i="7" a="1"/>
  <c r="AM4132" i="7" s="1"/>
  <c r="AK4132" i="7"/>
  <c r="AN4132" i="7" a="1"/>
  <c r="AN4132" i="7" s="1"/>
  <c r="AN2574" i="7" a="1"/>
  <c r="AN2574" i="7" s="1"/>
  <c r="AM2574" i="7" a="1"/>
  <c r="AM2574" i="7" s="1"/>
  <c r="AN4988" i="7" a="1"/>
  <c r="AN4988" i="7" s="1"/>
  <c r="AM4988" i="7" a="1"/>
  <c r="AM4988" i="7" s="1"/>
  <c r="AK4988" i="7"/>
  <c r="AN2315" i="7" a="1"/>
  <c r="AN2315" i="7" s="1"/>
  <c r="AM2315" i="7" a="1"/>
  <c r="AM2315" i="7" s="1"/>
  <c r="AN5989" i="7" a="1"/>
  <c r="AN5989" i="7" s="1"/>
  <c r="AM5989" i="7" a="1"/>
  <c r="AM5989" i="7" s="1"/>
  <c r="AK5989" i="7"/>
  <c r="AN2401" i="7" a="1"/>
  <c r="AN2401" i="7" s="1"/>
  <c r="AM2401" i="7" a="1"/>
  <c r="AM2401" i="7" s="1"/>
  <c r="AK2401" i="7"/>
  <c r="AN9493" i="7" a="1"/>
  <c r="AN9493" i="7" s="1"/>
  <c r="AM9493" i="7" a="1"/>
  <c r="AM9493" i="7" s="1"/>
  <c r="AK9493" i="7"/>
  <c r="AM7453" i="7" a="1"/>
  <c r="AM7453" i="7" s="1"/>
  <c r="AK7453" i="7"/>
  <c r="AN7453" i="7" a="1"/>
  <c r="AN7453" i="7" s="1"/>
  <c r="AM9610" i="7" a="1"/>
  <c r="AM9610" i="7" s="1"/>
  <c r="AK9610" i="7"/>
  <c r="AK5251" i="7"/>
  <c r="AN5251" i="7" a="1"/>
  <c r="AN5251" i="7" s="1"/>
  <c r="AK9628" i="7"/>
  <c r="AN9628" i="7" a="1"/>
  <c r="AN9628" i="7" s="1"/>
  <c r="AN1260" i="7" a="1"/>
  <c r="AN1260" i="7" s="1"/>
  <c r="AM1260" i="7" a="1"/>
  <c r="AM1260" i="7" s="1"/>
  <c r="AK1260" i="7"/>
  <c r="AM5332" i="7" a="1"/>
  <c r="AM5332" i="7" s="1"/>
  <c r="AK5332" i="7"/>
  <c r="AN5332" i="7" a="1"/>
  <c r="AN5332" i="7" s="1"/>
  <c r="AN6970" i="7" a="1"/>
  <c r="AN6970" i="7" s="1"/>
  <c r="AM6970" i="7" a="1"/>
  <c r="AM6970" i="7" s="1"/>
  <c r="AK6970" i="7"/>
  <c r="AN4444" i="7" a="1"/>
  <c r="AN4444" i="7" s="1"/>
  <c r="AM4444" i="7" a="1"/>
  <c r="AM4444" i="7" s="1"/>
  <c r="AN6125" i="7" a="1"/>
  <c r="AN6125" i="7" s="1"/>
  <c r="AK6125" i="7"/>
  <c r="AM6125" i="7" a="1"/>
  <c r="AM6125" i="7" s="1"/>
  <c r="AM7996" i="7" a="1"/>
  <c r="AM7996" i="7" s="1"/>
  <c r="AK7996" i="7"/>
  <c r="AN7996" i="7" a="1"/>
  <c r="AN7996" i="7" s="1"/>
  <c r="AM9339" i="7" a="1"/>
  <c r="AM9339" i="7" s="1"/>
  <c r="AK9339" i="7"/>
  <c r="AM5755" i="7" a="1"/>
  <c r="AM5755" i="7" s="1"/>
  <c r="AK5755" i="7"/>
  <c r="AN7105" i="7" a="1"/>
  <c r="AN7105" i="7" s="1"/>
  <c r="AM7105" i="7" a="1"/>
  <c r="AM7105" i="7" s="1"/>
  <c r="AK7105" i="7"/>
  <c r="AM9333" i="7" a="1"/>
  <c r="AM9333" i="7" s="1"/>
  <c r="AK9333" i="7"/>
  <c r="AN9333" i="7" a="1"/>
  <c r="AN9333" i="7" s="1"/>
  <c r="AK8907" i="7"/>
  <c r="AM8907" i="7" a="1"/>
  <c r="AM8907" i="7" s="1"/>
  <c r="AN8907" i="7" a="1"/>
  <c r="AN8907" i="7" s="1"/>
  <c r="AN7207" i="7" a="1"/>
  <c r="AN7207" i="7" s="1"/>
  <c r="AM7207" i="7" a="1"/>
  <c r="AM7207" i="7" s="1"/>
  <c r="AK7207" i="7"/>
  <c r="AK8949" i="7"/>
  <c r="AM8949" i="7" a="1"/>
  <c r="AM8949" i="7" s="1"/>
  <c r="AN2947" i="7" a="1"/>
  <c r="AN2947" i="7" s="1"/>
  <c r="AM2947" i="7" a="1"/>
  <c r="AM2947" i="7" s="1"/>
  <c r="AK2947" i="7"/>
  <c r="AN6408" i="7" a="1"/>
  <c r="AN6408" i="7" s="1"/>
  <c r="AM6408" i="7" a="1"/>
  <c r="AM6408" i="7" s="1"/>
  <c r="AK6408" i="7"/>
  <c r="AN1402" i="7" a="1"/>
  <c r="AN1402" i="7" s="1"/>
  <c r="AM1402" i="7" a="1"/>
  <c r="AM1402" i="7" s="1"/>
  <c r="AK4635" i="7"/>
  <c r="AM4635" i="7" a="1"/>
  <c r="AM4635" i="7" s="1"/>
  <c r="AN6766" i="7" a="1"/>
  <c r="AN6766" i="7" s="1"/>
  <c r="AK6766" i="7"/>
  <c r="AK9018" i="7"/>
  <c r="AN9018" i="7" a="1"/>
  <c r="AN9018" i="7" s="1"/>
  <c r="AM9018" i="7" a="1"/>
  <c r="AM9018" i="7" s="1"/>
  <c r="AK6068" i="7"/>
  <c r="AM6068" i="7" a="1"/>
  <c r="AM6068" i="7" s="1"/>
  <c r="AK7268" i="7"/>
  <c r="AN7268" i="7" a="1"/>
  <c r="AN7268" i="7" s="1"/>
  <c r="AK6677" i="7"/>
  <c r="AM6677" i="7" a="1"/>
  <c r="AM6677" i="7" s="1"/>
  <c r="AN5881" i="7" a="1"/>
  <c r="AN5881" i="7" s="1"/>
  <c r="AM5881" i="7" a="1"/>
  <c r="AM5881" i="7" s="1"/>
  <c r="AK5881" i="7"/>
  <c r="AN4423" i="7" a="1"/>
  <c r="AN4423" i="7" s="1"/>
  <c r="AM4423" i="7" a="1"/>
  <c r="AM4423" i="7" s="1"/>
  <c r="AK4423" i="7"/>
  <c r="AM7921" i="7" a="1"/>
  <c r="AM7921" i="7" s="1"/>
  <c r="AK7921" i="7"/>
  <c r="AN7921" i="7" a="1"/>
  <c r="AN7921" i="7" s="1"/>
  <c r="AN3603" i="7" a="1"/>
  <c r="AN3603" i="7" s="1"/>
  <c r="AM3603" i="7" a="1"/>
  <c r="AM3603" i="7" s="1"/>
  <c r="AK3603" i="7"/>
  <c r="AM4435" i="7" a="1"/>
  <c r="AM4435" i="7" s="1"/>
  <c r="AK4435" i="7"/>
  <c r="AN5719" i="7" a="1"/>
  <c r="AN5719" i="7" s="1"/>
  <c r="AM5719" i="7" a="1"/>
  <c r="AM5719" i="7" s="1"/>
  <c r="AK5719" i="7"/>
  <c r="AM201" i="7" a="1"/>
  <c r="AM201" i="7" s="1"/>
  <c r="AK201" i="7"/>
  <c r="AN6904" i="7" a="1"/>
  <c r="AN6904" i="7" s="1"/>
  <c r="AM6904" i="7" a="1"/>
  <c r="AM6904" i="7" s="1"/>
  <c r="AN6486" i="7" a="1"/>
  <c r="AN6486" i="7" s="1"/>
  <c r="AM6486" i="7" a="1"/>
  <c r="AM6486" i="7" s="1"/>
  <c r="AM3943" i="7" a="1"/>
  <c r="AM3943" i="7" s="1"/>
  <c r="AK3943" i="7"/>
  <c r="AN4595" i="7" a="1"/>
  <c r="AN4595" i="7" s="1"/>
  <c r="AM4595" i="7" a="1"/>
  <c r="AM4595" i="7" s="1"/>
  <c r="AK4595" i="7"/>
  <c r="AM4591" i="7" a="1"/>
  <c r="AM4591" i="7" s="1"/>
  <c r="AK4591" i="7"/>
  <c r="AN4591" i="7" a="1"/>
  <c r="AN4591" i="7" s="1"/>
  <c r="AM7325" i="7" a="1"/>
  <c r="AM7325" i="7" s="1"/>
  <c r="AN7325" i="7" a="1"/>
  <c r="AN7325" i="7" s="1"/>
  <c r="AN2702" i="7" a="1"/>
  <c r="AN2702" i="7" s="1"/>
  <c r="AM2702" i="7" a="1"/>
  <c r="AM2702" i="7" s="1"/>
  <c r="AK2702" i="7"/>
  <c r="AK1078" i="7"/>
  <c r="AN1078" i="7" a="1"/>
  <c r="AN1078" i="7" s="1"/>
  <c r="AM1078" i="7" a="1"/>
  <c r="AM1078" i="7" s="1"/>
  <c r="AN1325" i="7" a="1"/>
  <c r="AN1325" i="7" s="1"/>
  <c r="AK1325" i="7"/>
  <c r="AN3817" i="7" a="1"/>
  <c r="AN3817" i="7" s="1"/>
  <c r="AM3817" i="7" a="1"/>
  <c r="AM3817" i="7" s="1"/>
  <c r="AK3817" i="7"/>
  <c r="AM4986" i="7" a="1"/>
  <c r="AM4986" i="7" s="1"/>
  <c r="AN4986" i="7" a="1"/>
  <c r="AN4986" i="7" s="1"/>
  <c r="AK4986" i="7"/>
  <c r="AN3213" i="7" a="1"/>
  <c r="AN3213" i="7" s="1"/>
  <c r="AM3213" i="7" a="1"/>
  <c r="AM3213" i="7" s="1"/>
  <c r="AK3213" i="7"/>
  <c r="AN5992" i="7" a="1"/>
  <c r="AN5992" i="7" s="1"/>
  <c r="AM5992" i="7" a="1"/>
  <c r="AM5992" i="7" s="1"/>
  <c r="AK5992" i="7"/>
  <c r="AN5556" i="7" a="1"/>
  <c r="AN5556" i="7" s="1"/>
  <c r="AM5556" i="7" a="1"/>
  <c r="AM5556" i="7" s="1"/>
  <c r="AK5556" i="7"/>
  <c r="AM4725" i="7" a="1"/>
  <c r="AM4725" i="7" s="1"/>
  <c r="AK4725" i="7"/>
  <c r="AK9305" i="7"/>
  <c r="AM9305" i="7" a="1"/>
  <c r="AM9305" i="7" s="1"/>
  <c r="AN3108" i="7" a="1"/>
  <c r="AN3108" i="7" s="1"/>
  <c r="AM3108" i="7" a="1"/>
  <c r="AM3108" i="7" s="1"/>
  <c r="AK3108" i="7"/>
  <c r="AM4156" i="7" a="1"/>
  <c r="AM4156" i="7" s="1"/>
  <c r="AN4156" i="7" a="1"/>
  <c r="AN4156" i="7" s="1"/>
  <c r="AK4156" i="7"/>
  <c r="AN1477" i="7" a="1"/>
  <c r="AN1477" i="7" s="1"/>
  <c r="AM1477" i="7" a="1"/>
  <c r="AM1477" i="7" s="1"/>
  <c r="AK1477" i="7"/>
  <c r="AK7244" i="7"/>
  <c r="AM7244" i="7" a="1"/>
  <c r="AM7244" i="7" s="1"/>
  <c r="AK5828" i="7"/>
  <c r="AN5828" i="7" a="1"/>
  <c r="AN5828" i="7" s="1"/>
  <c r="AM5828" i="7" a="1"/>
  <c r="AM5828" i="7" s="1"/>
  <c r="AN3261" i="7" a="1"/>
  <c r="AN3261" i="7" s="1"/>
  <c r="AM3261" i="7" a="1"/>
  <c r="AM3261" i="7" s="1"/>
  <c r="AK3261" i="7"/>
  <c r="AN6375" i="7" a="1"/>
  <c r="AN6375" i="7" s="1"/>
  <c r="AM6375" i="7" a="1"/>
  <c r="AM6375" i="7" s="1"/>
  <c r="AM832" i="7" a="1"/>
  <c r="AM832" i="7" s="1"/>
  <c r="AK832" i="7"/>
  <c r="AN832" i="7" a="1"/>
  <c r="AN832" i="7" s="1"/>
  <c r="AN3145" i="7" a="1"/>
  <c r="AN3145" i="7" s="1"/>
  <c r="AK3145" i="7"/>
  <c r="AN3126" i="7" a="1"/>
  <c r="AN3126" i="7" s="1"/>
  <c r="AM3126" i="7" a="1"/>
  <c r="AM3126" i="7" s="1"/>
  <c r="AK3126" i="7"/>
  <c r="AN2502" i="7" a="1"/>
  <c r="AN2502" i="7" s="1"/>
  <c r="AM2502" i="7" a="1"/>
  <c r="AM2502" i="7" s="1"/>
  <c r="AM3013" i="7" a="1"/>
  <c r="AM3013" i="7" s="1"/>
  <c r="AK3013" i="7"/>
  <c r="AK8618" i="7"/>
  <c r="AM8618" i="7" a="1"/>
  <c r="AM8618" i="7" s="1"/>
  <c r="AN8618" i="7" a="1"/>
  <c r="AN8618" i="7" s="1"/>
  <c r="AK5419" i="7"/>
  <c r="AN5419" i="7" a="1"/>
  <c r="AN5419" i="7" s="1"/>
  <c r="AM5419" i="7" a="1"/>
  <c r="AM5419" i="7" s="1"/>
  <c r="AN6668" i="7" a="1"/>
  <c r="AN6668" i="7" s="1"/>
  <c r="AM6668" i="7" a="1"/>
  <c r="AM6668" i="7" s="1"/>
  <c r="AK6668" i="7"/>
  <c r="AN9514" i="7" a="1"/>
  <c r="AN9514" i="7" s="1"/>
  <c r="AM9514" i="7" a="1"/>
  <c r="AM9514" i="7" s="1"/>
  <c r="AN6503" i="7" a="1"/>
  <c r="AN6503" i="7" s="1"/>
  <c r="AM6503" i="7" a="1"/>
  <c r="AM6503" i="7" s="1"/>
  <c r="AK6503" i="7"/>
  <c r="AN5698" i="7" a="1"/>
  <c r="AN5698" i="7" s="1"/>
  <c r="AM5698" i="7" a="1"/>
  <c r="AM5698" i="7" s="1"/>
  <c r="AN9410" i="7" a="1"/>
  <c r="AN9410" i="7" s="1"/>
  <c r="AK9410" i="7"/>
  <c r="AK7435" i="7"/>
  <c r="AN7435" i="7" a="1"/>
  <c r="AN7435" i="7" s="1"/>
  <c r="AN9872" i="7" a="1"/>
  <c r="AN9872" i="7" s="1"/>
  <c r="AM9872" i="7" a="1"/>
  <c r="AM9872" i="7" s="1"/>
  <c r="AN6714" i="7" a="1"/>
  <c r="AN6714" i="7" s="1"/>
  <c r="AK6714" i="7"/>
  <c r="AM6714" i="7" a="1"/>
  <c r="AM6714" i="7" s="1"/>
  <c r="AK5907" i="7"/>
  <c r="AM5907" i="7" a="1"/>
  <c r="AM5907" i="7" s="1"/>
  <c r="AM1357" i="7" a="1"/>
  <c r="AM1357" i="7" s="1"/>
  <c r="AK1357" i="7"/>
  <c r="AN1357" i="7" a="1"/>
  <c r="AN1357" i="7" s="1"/>
  <c r="AN1626" i="7" a="1"/>
  <c r="AN1626" i="7" s="1"/>
  <c r="AM1626" i="7" a="1"/>
  <c r="AM1626" i="7" s="1"/>
  <c r="AM1396" i="7" a="1"/>
  <c r="AM1396" i="7" s="1"/>
  <c r="AK1396" i="7"/>
  <c r="AN1396" i="7" a="1"/>
  <c r="AN1396" i="7" s="1"/>
  <c r="AN5856" i="7" a="1"/>
  <c r="AN5856" i="7" s="1"/>
  <c r="AM5856" i="7" a="1"/>
  <c r="AM5856" i="7" s="1"/>
  <c r="AN9351" i="7" a="1"/>
  <c r="AN9351" i="7" s="1"/>
  <c r="AM9351" i="7" a="1"/>
  <c r="AM9351" i="7" s="1"/>
  <c r="AK9351" i="7"/>
  <c r="AN2980" i="7" a="1"/>
  <c r="AN2980" i="7" s="1"/>
  <c r="AM2980" i="7" a="1"/>
  <c r="AM2980" i="7" s="1"/>
  <c r="AK2980" i="7"/>
  <c r="AN4511" i="7" a="1"/>
  <c r="AN4511" i="7" s="1"/>
  <c r="AM4511" i="7" a="1"/>
  <c r="AM4511" i="7" s="1"/>
  <c r="AK1778" i="7"/>
  <c r="AN1778" i="7" a="1"/>
  <c r="AN1778" i="7" s="1"/>
  <c r="AM3148" i="7" a="1"/>
  <c r="AM3148" i="7" s="1"/>
  <c r="AK3148" i="7"/>
  <c r="AM1119" i="7" a="1"/>
  <c r="AM1119" i="7" s="1"/>
  <c r="AK1119" i="7"/>
  <c r="AM3114" i="7" a="1"/>
  <c r="AM3114" i="7" s="1"/>
  <c r="AK3114" i="7"/>
  <c r="AN1276" i="7" a="1"/>
  <c r="AN1276" i="7" s="1"/>
  <c r="AM1276" i="7" a="1"/>
  <c r="AM1276" i="7" s="1"/>
  <c r="AN2581" i="7" a="1"/>
  <c r="AN2581" i="7" s="1"/>
  <c r="AM7467" i="7" a="1"/>
  <c r="AM7467" i="7" s="1"/>
  <c r="AK7467" i="7"/>
  <c r="AN3708" i="7" a="1"/>
  <c r="AN3708" i="7" s="1"/>
  <c r="AM9069" i="7" a="1"/>
  <c r="AM9069" i="7" s="1"/>
  <c r="AN1288" i="7" a="1"/>
  <c r="AN1288" i="7" s="1"/>
  <c r="AM96" i="7" a="1"/>
  <c r="AM96" i="7" s="1"/>
  <c r="AK2159" i="7"/>
  <c r="AM8082" i="7" a="1"/>
  <c r="AM8082" i="7" s="1"/>
  <c r="AN9224" i="7" a="1"/>
  <c r="AN9224" i="7" s="1"/>
  <c r="AK1710" i="7"/>
  <c r="AK2200" i="7"/>
  <c r="AK4538" i="7"/>
  <c r="AK81" i="7"/>
  <c r="AK2974" i="7"/>
  <c r="AK2126" i="7"/>
  <c r="AN5986" i="7" a="1"/>
  <c r="AN5986" i="7" s="1"/>
  <c r="AK7271" i="7"/>
  <c r="AK4466" i="7"/>
  <c r="AN6170" i="7" a="1"/>
  <c r="AN6170" i="7" s="1"/>
  <c r="AK3654" i="7"/>
  <c r="AK7526" i="7"/>
  <c r="AK2201" i="7"/>
  <c r="AM9320" i="7" a="1"/>
  <c r="AM9320" i="7" s="1"/>
  <c r="AN843" i="7" a="1"/>
  <c r="AN843" i="7" s="1"/>
  <c r="AN8479" i="7" a="1"/>
  <c r="AN8479" i="7" s="1"/>
  <c r="AN9646" i="7" a="1"/>
  <c r="AN9646" i="7" s="1"/>
  <c r="AK6967" i="7"/>
  <c r="AN2627" i="7" a="1"/>
  <c r="AN2627" i="7" s="1"/>
  <c r="AK8005" i="7"/>
  <c r="AK5698" i="7"/>
  <c r="AN7726" i="7" a="1"/>
  <c r="AN7726" i="7" s="1"/>
  <c r="AN517" i="7" a="1"/>
  <c r="AN517" i="7" s="1"/>
  <c r="AK9563" i="7"/>
  <c r="AN9398" i="7" a="1"/>
  <c r="AN9398" i="7" s="1"/>
  <c r="AM205" i="7" a="1"/>
  <c r="AM205" i="7" s="1"/>
  <c r="AN6811" i="7" a="1"/>
  <c r="AN6811" i="7" s="1"/>
  <c r="AN2141" i="7" a="1"/>
  <c r="AN2141" i="7" s="1"/>
  <c r="AK3474" i="7"/>
  <c r="AK51" i="7"/>
  <c r="AN5273" i="7" a="1"/>
  <c r="AN5273" i="7" s="1"/>
  <c r="AM691" i="7" a="1"/>
  <c r="AM691" i="7" s="1"/>
  <c r="AN6739" i="7" a="1"/>
  <c r="AN6739" i="7" s="1"/>
  <c r="AN4069" i="7" a="1"/>
  <c r="AN4069" i="7" s="1"/>
  <c r="AN4441" i="7" a="1"/>
  <c r="AN4441" i="7" s="1"/>
  <c r="AN2177" i="7" a="1"/>
  <c r="AN2177" i="7" s="1"/>
  <c r="AM105" i="7" a="1"/>
  <c r="AM105" i="7" s="1"/>
  <c r="AN9748" i="7" a="1"/>
  <c r="AN9748" i="7" s="1"/>
  <c r="AM2595" i="7" a="1"/>
  <c r="AM2595" i="7" s="1"/>
  <c r="AN5890" i="7" a="1"/>
  <c r="AN5890" i="7" s="1"/>
  <c r="AM9454" i="7" a="1"/>
  <c r="AM9454" i="7" s="1"/>
  <c r="AK4135" i="7"/>
  <c r="AM197" i="7" a="1"/>
  <c r="AM197" i="7" s="1"/>
  <c r="AK9174" i="7"/>
  <c r="AK1618" i="7"/>
  <c r="AM1874" i="7" a="1"/>
  <c r="AM1874" i="7" s="1"/>
  <c r="AN7632" i="7" a="1"/>
  <c r="AN7632" i="7" s="1"/>
  <c r="AK6406" i="7"/>
  <c r="AN8582" i="7" a="1"/>
  <c r="AN8582" i="7" s="1"/>
  <c r="AK3655" i="7"/>
  <c r="AM2324" i="7" a="1"/>
  <c r="AM2324" i="7" s="1"/>
  <c r="AK7283" i="7"/>
  <c r="AN2248" i="7" a="1"/>
  <c r="AN2248" i="7" s="1"/>
  <c r="AN1456" i="7" a="1"/>
  <c r="AN1456" i="7" s="1"/>
  <c r="AN3294" i="7" a="1"/>
  <c r="AN3294" i="7" s="1"/>
  <c r="AM7247" i="7" a="1"/>
  <c r="AM7247" i="7" s="1"/>
  <c r="AN4454" i="7" a="1"/>
  <c r="AN4454" i="7" s="1"/>
  <c r="AM8466" i="7" a="1"/>
  <c r="AM8466" i="7" s="1"/>
  <c r="AN9741" i="7" a="1"/>
  <c r="AN9741" i="7" s="1"/>
  <c r="AK5595" i="7"/>
  <c r="AN2567" i="7" a="1"/>
  <c r="AN2567" i="7" s="1"/>
  <c r="AN2251" i="7" a="1"/>
  <c r="AN2251" i="7" s="1"/>
  <c r="AK3606" i="7"/>
  <c r="AN2411" i="7" a="1"/>
  <c r="AN2411" i="7" s="1"/>
  <c r="AN954" i="7" a="1"/>
  <c r="AN954" i="7" s="1"/>
  <c r="AM8724" i="7" a="1"/>
  <c r="AM8724" i="7" s="1"/>
  <c r="AK7411" i="7"/>
  <c r="AM2572" i="7" a="1"/>
  <c r="AM2572" i="7" s="1"/>
  <c r="AK6197" i="7"/>
  <c r="AK9323" i="7"/>
  <c r="AM3388" i="7" a="1"/>
  <c r="AM3388" i="7" s="1"/>
  <c r="AM8276" i="7" a="1"/>
  <c r="AM8276" i="7" s="1"/>
  <c r="AK8873" i="7"/>
  <c r="AM5847" i="7" a="1"/>
  <c r="AM5847" i="7" s="1"/>
  <c r="AN6179" i="7" a="1"/>
  <c r="AN6179" i="7" s="1"/>
  <c r="AK7280" i="7"/>
  <c r="AN2930" i="7" a="1"/>
  <c r="AN2930" i="7" s="1"/>
  <c r="AK2654" i="7"/>
  <c r="AM6451" i="7" a="1"/>
  <c r="AM6451" i="7" s="1"/>
  <c r="AM6197" i="7" a="1"/>
  <c r="AM6197" i="7" s="1"/>
  <c r="AN509" i="7" a="1"/>
  <c r="AN509" i="7" s="1"/>
  <c r="AM1154" i="7" a="1"/>
  <c r="AM1154" i="7" s="1"/>
  <c r="AN3281" i="7" a="1"/>
  <c r="AN3281" i="7" s="1"/>
  <c r="AK544" i="7"/>
  <c r="AN2020" i="7" a="1"/>
  <c r="AN2020" i="7" s="1"/>
  <c r="AM6450" i="7" a="1"/>
  <c r="AM6450" i="7" s="1"/>
  <c r="AN4474" i="7" a="1"/>
  <c r="AN4474" i="7" s="1"/>
  <c r="AM9628" i="7" a="1"/>
  <c r="AM9628" i="7" s="1"/>
  <c r="AM7962" i="7" a="1"/>
  <c r="AM7962" i="7" s="1"/>
  <c r="AN8123" i="7" a="1"/>
  <c r="AN8123" i="7" s="1"/>
  <c r="AN4962" i="7" a="1"/>
  <c r="AN4962" i="7" s="1"/>
  <c r="AK3775" i="7"/>
  <c r="AM1373" i="7" a="1"/>
  <c r="AM1373" i="7" s="1"/>
  <c r="AK1972" i="7"/>
  <c r="AK8339" i="7"/>
  <c r="AM3052" i="7" a="1"/>
  <c r="AM3052" i="7" s="1"/>
  <c r="AN2027" i="7" a="1"/>
  <c r="AN2027" i="7" s="1"/>
  <c r="AM116" i="7" a="1"/>
  <c r="AM116" i="7" s="1"/>
  <c r="AK9118" i="7"/>
  <c r="AM5871" i="7" a="1"/>
  <c r="AM5871" i="7" s="1"/>
  <c r="AN3117" i="7" a="1"/>
  <c r="AN3117" i="7" s="1"/>
  <c r="AM7831" i="7" a="1"/>
  <c r="AM7831" i="7" s="1"/>
  <c r="AK133" i="7"/>
  <c r="AN798" i="7" a="1"/>
  <c r="AN798" i="7" s="1"/>
  <c r="AN508" i="7" a="1"/>
  <c r="AN508" i="7" s="1"/>
  <c r="AN6507" i="7" a="1"/>
  <c r="AN6507" i="7" s="1"/>
  <c r="AK1379" i="7"/>
  <c r="AK1283" i="7"/>
  <c r="AM9012" i="7" a="1"/>
  <c r="AM9012" i="7" s="1"/>
  <c r="AK2291" i="7"/>
  <c r="AN8790" i="7" a="1"/>
  <c r="AN8790" i="7" s="1"/>
  <c r="AN3093" i="7" a="1"/>
  <c r="AN3093" i="7" s="1"/>
  <c r="AK3534" i="7"/>
  <c r="AM1279" i="7" a="1"/>
  <c r="AM1279" i="7" s="1"/>
  <c r="AN6346" i="7" a="1"/>
  <c r="AN6346" i="7" s="1"/>
  <c r="AN2273" i="7" a="1"/>
  <c r="AN2273" i="7" s="1"/>
  <c r="AK7192" i="7"/>
  <c r="AN9015" i="7" a="1"/>
  <c r="AN9015" i="7" s="1"/>
  <c r="AK8835" i="7"/>
  <c r="AN6889" i="7" a="1"/>
  <c r="AN6889" i="7" s="1"/>
  <c r="AN1445" i="7" a="1"/>
  <c r="AN1445" i="7" s="1"/>
  <c r="AN3264" i="7" a="1"/>
  <c r="AN3264" i="7" s="1"/>
  <c r="AM6146" i="7" a="1"/>
  <c r="AM6146" i="7" s="1"/>
  <c r="AN933" i="7" a="1"/>
  <c r="AN933" i="7" s="1"/>
  <c r="AM933" i="7" a="1"/>
  <c r="AM933" i="7" s="1"/>
  <c r="AK933" i="7"/>
  <c r="AK161" i="7"/>
  <c r="AN161" i="7" a="1"/>
  <c r="AN161" i="7" s="1"/>
  <c r="AN4586" i="7" a="1"/>
  <c r="AN4586" i="7" s="1"/>
  <c r="AM4586" i="7" a="1"/>
  <c r="AM4586" i="7" s="1"/>
  <c r="AK4586" i="7"/>
  <c r="AM1429" i="7" a="1"/>
  <c r="AM1429" i="7" s="1"/>
  <c r="AK2732" i="7"/>
  <c r="AN2732" i="7" a="1"/>
  <c r="AN2732" i="7" s="1"/>
  <c r="AM2732" i="7" a="1"/>
  <c r="AM2732" i="7" s="1"/>
  <c r="AM8958" i="7" a="1"/>
  <c r="AM8958" i="7" s="1"/>
  <c r="AN8958" i="7" a="1"/>
  <c r="AN8958" i="7" s="1"/>
  <c r="AK8958" i="7"/>
  <c r="AN3681" i="7" a="1"/>
  <c r="AN3681" i="7" s="1"/>
  <c r="AM3681" i="7" a="1"/>
  <c r="AM3681" i="7" s="1"/>
  <c r="AM2565" i="7" a="1"/>
  <c r="AM2565" i="7" s="1"/>
  <c r="AK2565" i="7"/>
  <c r="AN2565" i="7" a="1"/>
  <c r="AN2565" i="7" s="1"/>
  <c r="AM5741" i="7" a="1"/>
  <c r="AM5741" i="7" s="1"/>
  <c r="AK5741" i="7"/>
  <c r="AN5741" i="7" a="1"/>
  <c r="AN5741" i="7" s="1"/>
  <c r="AN2189" i="7" a="1"/>
  <c r="AN2189" i="7" s="1"/>
  <c r="AM2189" i="7" a="1"/>
  <c r="AM2189" i="7" s="1"/>
  <c r="AM8904" i="7" a="1"/>
  <c r="AM8904" i="7" s="1"/>
  <c r="AK8904" i="7"/>
  <c r="AN8904" i="7" a="1"/>
  <c r="AN8904" i="7" s="1"/>
  <c r="AM4747" i="7" a="1"/>
  <c r="AM4747" i="7" s="1"/>
  <c r="AK4747" i="7"/>
  <c r="AM9157" i="7" a="1"/>
  <c r="AM9157" i="7" s="1"/>
  <c r="AK9157" i="7"/>
  <c r="AN9157" i="7" a="1"/>
  <c r="AN9157" i="7" s="1"/>
  <c r="AM5383" i="7" a="1"/>
  <c r="AM5383" i="7" s="1"/>
  <c r="AK5383" i="7"/>
  <c r="AN6227" i="7" a="1"/>
  <c r="AN6227" i="7" s="1"/>
  <c r="AM6227" i="7" a="1"/>
  <c r="AM6227" i="7" s="1"/>
  <c r="AK6227" i="7"/>
  <c r="AM6557" i="7" a="1"/>
  <c r="AM6557" i="7" s="1"/>
  <c r="AN6557" i="7" a="1"/>
  <c r="AN6557" i="7" s="1"/>
  <c r="AM7532" i="7" a="1"/>
  <c r="AM7532" i="7" s="1"/>
  <c r="AK7532" i="7"/>
  <c r="AN7532" i="7" a="1"/>
  <c r="AN7532" i="7" s="1"/>
  <c r="AN4526" i="7" a="1"/>
  <c r="AN4526" i="7" s="1"/>
  <c r="AN9414" i="7" a="1"/>
  <c r="AN9414" i="7" s="1"/>
  <c r="AM9414" i="7" a="1"/>
  <c r="AM9414" i="7" s="1"/>
  <c r="AK9414" i="7"/>
  <c r="AN1990" i="7" a="1"/>
  <c r="AN1990" i="7" s="1"/>
  <c r="AM1990" i="7" a="1"/>
  <c r="AM1990" i="7" s="1"/>
  <c r="AK1990" i="7"/>
  <c r="AN1591" i="7" a="1"/>
  <c r="AN1591" i="7" s="1"/>
  <c r="AM1591" i="7" a="1"/>
  <c r="AM1591" i="7" s="1"/>
  <c r="AK1591" i="7"/>
  <c r="AN1441" i="7" a="1"/>
  <c r="AN1441" i="7" s="1"/>
  <c r="AM1441" i="7" a="1"/>
  <c r="AM1441" i="7" s="1"/>
  <c r="AK1441" i="7"/>
  <c r="AK9697" i="7"/>
  <c r="AM9697" i="7" a="1"/>
  <c r="AM9697" i="7" s="1"/>
  <c r="AN9697" i="7" a="1"/>
  <c r="AN9697" i="7" s="1"/>
  <c r="AM8911" i="7" a="1"/>
  <c r="AM8911" i="7" s="1"/>
  <c r="AK8911" i="7"/>
  <c r="AN8911" i="7" a="1"/>
  <c r="AN8911" i="7" s="1"/>
  <c r="AM751" i="7" a="1"/>
  <c r="AM751" i="7" s="1"/>
  <c r="AN751" i="7" a="1"/>
  <c r="AN751" i="7" s="1"/>
  <c r="AN3787" i="7" a="1"/>
  <c r="AN3787" i="7" s="1"/>
  <c r="AK3787" i="7"/>
  <c r="AN6275" i="7" a="1"/>
  <c r="AN6275" i="7" s="1"/>
  <c r="AM6275" i="7" a="1"/>
  <c r="AM6275" i="7" s="1"/>
  <c r="AK6275" i="7"/>
  <c r="AM9634" i="7" a="1"/>
  <c r="AM9634" i="7" s="1"/>
  <c r="AN9634" i="7" a="1"/>
  <c r="AN9634" i="7" s="1"/>
  <c r="AK9634" i="7"/>
  <c r="AN834" i="7" a="1"/>
  <c r="AN834" i="7" s="1"/>
  <c r="AM834" i="7" a="1"/>
  <c r="AM834" i="7" s="1"/>
  <c r="AK834" i="7"/>
  <c r="AM6108" i="7" a="1"/>
  <c r="AM6108" i="7" s="1"/>
  <c r="AN6108" i="7" a="1"/>
  <c r="AN6108" i="7" s="1"/>
  <c r="AN8842" i="7" a="1"/>
  <c r="AN8842" i="7" s="1"/>
  <c r="AK8842" i="7"/>
  <c r="AM9139" i="7" a="1"/>
  <c r="AM9139" i="7" s="1"/>
  <c r="AK9139" i="7"/>
  <c r="AN9139" i="7" a="1"/>
  <c r="AN9139" i="7" s="1"/>
  <c r="AN6426" i="7" a="1"/>
  <c r="AN6426" i="7" s="1"/>
  <c r="AM6426" i="7" a="1"/>
  <c r="AM6426" i="7" s="1"/>
  <c r="AK6426" i="7"/>
  <c r="AN8614" i="7" a="1"/>
  <c r="AN8614" i="7" s="1"/>
  <c r="AM8614" i="7" a="1"/>
  <c r="AM8614" i="7" s="1"/>
  <c r="AM9499" i="7" a="1"/>
  <c r="AM9499" i="7" s="1"/>
  <c r="AK9499" i="7"/>
  <c r="AN9499" i="7" a="1"/>
  <c r="AN9499" i="7" s="1"/>
  <c r="AN4483" i="7" a="1"/>
  <c r="AN4483" i="7" s="1"/>
  <c r="AM4483" i="7" a="1"/>
  <c r="AM4483" i="7" s="1"/>
  <c r="AK4483" i="7"/>
  <c r="AN6332" i="7" a="1"/>
  <c r="AN6332" i="7" s="1"/>
  <c r="AM6332" i="7" a="1"/>
  <c r="AM6332" i="7" s="1"/>
  <c r="AM5365" i="7" a="1"/>
  <c r="AM5365" i="7" s="1"/>
  <c r="AK5365" i="7"/>
  <c r="AN5365" i="7" a="1"/>
  <c r="AN5365" i="7" s="1"/>
  <c r="AN7015" i="7" a="1"/>
  <c r="AN7015" i="7" s="1"/>
  <c r="AM7015" i="7" a="1"/>
  <c r="AM7015" i="7" s="1"/>
  <c r="AK7015" i="7"/>
  <c r="AM8775" i="7" a="1"/>
  <c r="AM8775" i="7" s="1"/>
  <c r="AK8775" i="7"/>
  <c r="AN9682" i="7" a="1"/>
  <c r="AN9682" i="7" s="1"/>
  <c r="AM9682" i="7" a="1"/>
  <c r="AM9682" i="7" s="1"/>
  <c r="AK9682" i="7"/>
  <c r="AN795" i="7" a="1"/>
  <c r="AN795" i="7" s="1"/>
  <c r="AM795" i="7" a="1"/>
  <c r="AM795" i="7" s="1"/>
  <c r="AK795" i="7"/>
  <c r="AN5962" i="7" a="1"/>
  <c r="AN5962" i="7" s="1"/>
  <c r="AK5962" i="7"/>
  <c r="AN7171" i="7" a="1"/>
  <c r="AN7171" i="7" s="1"/>
  <c r="AM7171" i="7" a="1"/>
  <c r="AM7171" i="7" s="1"/>
  <c r="AK9024" i="7"/>
  <c r="AN9024" i="7" a="1"/>
  <c r="AN9024" i="7" s="1"/>
  <c r="AM9024" i="7" a="1"/>
  <c r="AM9024" i="7" s="1"/>
  <c r="AN9346" i="7" a="1"/>
  <c r="AN9346" i="7" s="1"/>
  <c r="AM9346" i="7" a="1"/>
  <c r="AM9346" i="7" s="1"/>
  <c r="AK9346" i="7"/>
  <c r="AN7235" i="7" a="1"/>
  <c r="AN7235" i="7" s="1"/>
  <c r="AM7235" i="7" a="1"/>
  <c r="AM7235" i="7" s="1"/>
  <c r="AN3028" i="7" a="1"/>
  <c r="AN3028" i="7" s="1"/>
  <c r="AM3028" i="7" a="1"/>
  <c r="AM3028" i="7" s="1"/>
  <c r="AK3028" i="7"/>
  <c r="AN8439" i="7" a="1"/>
  <c r="AN8439" i="7" s="1"/>
  <c r="AM8439" i="7" a="1"/>
  <c r="AM8439" i="7" s="1"/>
  <c r="AK8439" i="7"/>
  <c r="AK6304" i="7"/>
  <c r="AN6304" i="7" a="1"/>
  <c r="AN6304" i="7" s="1"/>
  <c r="AN3829" i="7" a="1"/>
  <c r="AN3829" i="7" s="1"/>
  <c r="AM3829" i="7" a="1"/>
  <c r="AM3829" i="7" s="1"/>
  <c r="AK3829" i="7"/>
  <c r="AM847" i="7" a="1"/>
  <c r="AM847" i="7" s="1"/>
  <c r="AK847" i="7"/>
  <c r="AN847" i="7" a="1"/>
  <c r="AN847" i="7" s="1"/>
  <c r="AM4980" i="7" a="1"/>
  <c r="AM4980" i="7" s="1"/>
  <c r="AN4980" i="7" a="1"/>
  <c r="AN4980" i="7" s="1"/>
  <c r="AK4980" i="7"/>
  <c r="AK2690" i="7"/>
  <c r="AM2690" i="7" a="1"/>
  <c r="AM2690" i="7" s="1"/>
  <c r="AN2690" i="7" a="1"/>
  <c r="AN2690" i="7" s="1"/>
  <c r="AN7837" i="7" a="1"/>
  <c r="AN7837" i="7" s="1"/>
  <c r="AM7837" i="7" a="1"/>
  <c r="AM7837" i="7" s="1"/>
  <c r="AK7837" i="7"/>
  <c r="AM157" i="7" a="1"/>
  <c r="AM157" i="7" s="1"/>
  <c r="AK157" i="7"/>
  <c r="AN157" i="7" a="1"/>
  <c r="AN157" i="7" s="1"/>
  <c r="AN5003" i="7" a="1"/>
  <c r="AN5003" i="7" s="1"/>
  <c r="AM5003" i="7" a="1"/>
  <c r="AM5003" i="7" s="1"/>
  <c r="AK5003" i="7"/>
  <c r="AK5816" i="7"/>
  <c r="AN5816" i="7" a="1"/>
  <c r="AN5816" i="7" s="1"/>
  <c r="AM5816" i="7" a="1"/>
  <c r="AM5816" i="7" s="1"/>
  <c r="AN5782" i="7" a="1"/>
  <c r="AN5782" i="7" s="1"/>
  <c r="AM5782" i="7" a="1"/>
  <c r="AM5782" i="7" s="1"/>
  <c r="AK5782" i="7"/>
  <c r="AN7126" i="7" a="1"/>
  <c r="AN7126" i="7" s="1"/>
  <c r="AM7126" i="7" a="1"/>
  <c r="AM7126" i="7" s="1"/>
  <c r="AK7126" i="7"/>
  <c r="AM8934" i="7" a="1"/>
  <c r="AM8934" i="7" s="1"/>
  <c r="AK8934" i="7"/>
  <c r="AM97" i="7" a="1"/>
  <c r="AM97" i="7" s="1"/>
  <c r="AK97" i="7"/>
  <c r="AN97" i="7" a="1"/>
  <c r="AN97" i="7" s="1"/>
  <c r="AN4541" i="7" a="1"/>
  <c r="AN4541" i="7" s="1"/>
  <c r="AM4541" i="7" a="1"/>
  <c r="AM4541" i="7" s="1"/>
  <c r="AK4541" i="7"/>
  <c r="AM5010" i="7" a="1"/>
  <c r="AM5010" i="7" s="1"/>
  <c r="AN5010" i="7" a="1"/>
  <c r="AN5010" i="7" s="1"/>
  <c r="AK5010" i="7"/>
  <c r="AM5861" i="7" a="1"/>
  <c r="AM5861" i="7" s="1"/>
  <c r="AK5861" i="7"/>
  <c r="AM8898" i="7" a="1"/>
  <c r="AM8898" i="7" s="1"/>
  <c r="AN8898" i="7" a="1"/>
  <c r="AN8898" i="7" s="1"/>
  <c r="AK8898" i="7"/>
  <c r="AK8776" i="7"/>
  <c r="AN8776" i="7" a="1"/>
  <c r="AN8776" i="7" s="1"/>
  <c r="AM8776" i="7" a="1"/>
  <c r="AM8776" i="7" s="1"/>
  <c r="AN4447" i="7" a="1"/>
  <c r="AN4447" i="7" s="1"/>
  <c r="AM4447" i="7" a="1"/>
  <c r="AM4447" i="7" s="1"/>
  <c r="AK4447" i="7"/>
  <c r="AN4553" i="7" a="1"/>
  <c r="AN4553" i="7" s="1"/>
  <c r="AM4553" i="7" a="1"/>
  <c r="AM4553" i="7" s="1"/>
  <c r="AK4553" i="7"/>
  <c r="AM9843" i="7" a="1"/>
  <c r="AM9843" i="7" s="1"/>
  <c r="AK9843" i="7"/>
  <c r="AN9843" i="7" a="1"/>
  <c r="AN9843" i="7" s="1"/>
  <c r="AN3273" i="7" a="1"/>
  <c r="AN3273" i="7" s="1"/>
  <c r="AM3273" i="7" a="1"/>
  <c r="AM3273" i="7" s="1"/>
  <c r="AK3273" i="7"/>
  <c r="AN253" i="7" a="1"/>
  <c r="AN253" i="7" s="1"/>
  <c r="AM253" i="7" a="1"/>
  <c r="AM253" i="7" s="1"/>
  <c r="AK253" i="7"/>
  <c r="AN3255" i="7" a="1"/>
  <c r="AN3255" i="7" s="1"/>
  <c r="AM3255" i="7" a="1"/>
  <c r="AM3255" i="7" s="1"/>
  <c r="AK3255" i="7"/>
  <c r="AM7899" i="7" a="1"/>
  <c r="AM7899" i="7" s="1"/>
  <c r="AK7899" i="7"/>
  <c r="AN7899" i="7" a="1"/>
  <c r="AN7899" i="7" s="1"/>
  <c r="AN3180" i="7" a="1"/>
  <c r="AN3180" i="7" s="1"/>
  <c r="AK3180" i="7"/>
  <c r="AN5980" i="7" a="1"/>
  <c r="AN5980" i="7" s="1"/>
  <c r="AM5980" i="7" a="1"/>
  <c r="AM5980" i="7" s="1"/>
  <c r="AK5980" i="7"/>
  <c r="AN9355" i="7" a="1"/>
  <c r="AN9355" i="7" s="1"/>
  <c r="AK9355" i="7"/>
  <c r="AK3073" i="7"/>
  <c r="AN3073" i="7" a="1"/>
  <c r="AN3073" i="7" s="1"/>
  <c r="AM3073" i="7" a="1"/>
  <c r="AM3073" i="7" s="1"/>
  <c r="AN3420" i="7" a="1"/>
  <c r="AN3420" i="7" s="1"/>
  <c r="AK3420" i="7"/>
  <c r="AN3306" i="7" a="1"/>
  <c r="AN3306" i="7" s="1"/>
  <c r="AK3306" i="7"/>
  <c r="AK8620" i="7"/>
  <c r="AM8620" i="7" a="1"/>
  <c r="AM8620" i="7" s="1"/>
  <c r="AN3267" i="7" a="1"/>
  <c r="AN3267" i="7" s="1"/>
  <c r="AM3267" i="7" a="1"/>
  <c r="AM3267" i="7" s="1"/>
  <c r="AK3267" i="7"/>
  <c r="AN3156" i="7" a="1"/>
  <c r="AN3156" i="7" s="1"/>
  <c r="AM3156" i="7" a="1"/>
  <c r="AM3156" i="7" s="1"/>
  <c r="AK3156" i="7"/>
  <c r="AM4075" i="7" a="1"/>
  <c r="AM4075" i="7" s="1"/>
  <c r="AN4075" i="7" a="1"/>
  <c r="AN4075" i="7" s="1"/>
  <c r="AK4075" i="7"/>
  <c r="AM2705" i="7" a="1"/>
  <c r="AM2705" i="7" s="1"/>
  <c r="AN2705" i="7" a="1"/>
  <c r="AN2705" i="7" s="1"/>
  <c r="AK2705" i="7"/>
  <c r="AM153" i="7" a="1"/>
  <c r="AM153" i="7" s="1"/>
  <c r="AN153" i="7" a="1"/>
  <c r="AN153" i="7" s="1"/>
  <c r="AN3799" i="7" a="1"/>
  <c r="AN3799" i="7" s="1"/>
  <c r="AM3799" i="7" a="1"/>
  <c r="AM3799" i="7" s="1"/>
  <c r="AK3799" i="7"/>
  <c r="AN4336" i="7" a="1"/>
  <c r="AN4336" i="7" s="1"/>
  <c r="AM4336" i="7" a="1"/>
  <c r="AM4336" i="7" s="1"/>
  <c r="AK8602" i="7"/>
  <c r="AN8602" i="7" a="1"/>
  <c r="AN8602" i="7" s="1"/>
  <c r="AM8602" i="7" a="1"/>
  <c r="AM8602" i="7" s="1"/>
  <c r="AN1504" i="7" a="1"/>
  <c r="AN1504" i="7" s="1"/>
  <c r="AM1504" i="7" a="1"/>
  <c r="AM1504" i="7" s="1"/>
  <c r="AK1504" i="7"/>
  <c r="AN3037" i="7" a="1"/>
  <c r="AN3037" i="7" s="1"/>
  <c r="AM3037" i="7" a="1"/>
  <c r="AM3037" i="7" s="1"/>
  <c r="AK3037" i="7"/>
  <c r="AM5545" i="7" a="1"/>
  <c r="AM5545" i="7" s="1"/>
  <c r="AK5545" i="7"/>
  <c r="AN5545" i="7" a="1"/>
  <c r="AN5545" i="7" s="1"/>
  <c r="AK9106" i="7"/>
  <c r="AN9106" i="7" a="1"/>
  <c r="AN9106" i="7" s="1"/>
  <c r="AM9106" i="7" a="1"/>
  <c r="AM9106" i="7" s="1"/>
  <c r="AK88" i="7"/>
  <c r="AN88" i="7" a="1"/>
  <c r="AN88" i="7" s="1"/>
  <c r="AM88" i="7" a="1"/>
  <c r="AM88" i="7" s="1"/>
  <c r="AM1252" i="7" a="1"/>
  <c r="AM1252" i="7" s="1"/>
  <c r="AK1252" i="7"/>
  <c r="AM7557" i="7" a="1"/>
  <c r="AM7557" i="7" s="1"/>
  <c r="AK7557" i="7"/>
  <c r="AN7557" i="7" a="1"/>
  <c r="AN7557" i="7" s="1"/>
  <c r="AK2918" i="7"/>
  <c r="AN2918" i="7" a="1"/>
  <c r="AN2918" i="7" s="1"/>
  <c r="AN7806" i="7" a="1"/>
  <c r="AN7806" i="7" s="1"/>
  <c r="AM7806" i="7" a="1"/>
  <c r="AM7806" i="7" s="1"/>
  <c r="AK7806" i="7"/>
  <c r="AK2798" i="7"/>
  <c r="AN2798" i="7" a="1"/>
  <c r="AN2798" i="7" s="1"/>
  <c r="AM2798" i="7" a="1"/>
  <c r="AM2798" i="7" s="1"/>
  <c r="AK6370" i="7"/>
  <c r="AN6370" i="7" a="1"/>
  <c r="AN6370" i="7" s="1"/>
  <c r="AM6370" i="7" a="1"/>
  <c r="AM6370" i="7" s="1"/>
  <c r="AN8381" i="7" a="1"/>
  <c r="AN8381" i="7" s="1"/>
  <c r="AK8381" i="7"/>
  <c r="AM8381" i="7" a="1"/>
  <c r="AM8381" i="7" s="1"/>
  <c r="AN8371" i="7" a="1"/>
  <c r="AN8371" i="7" s="1"/>
  <c r="AK8371" i="7"/>
  <c r="AM8371" i="7" a="1"/>
  <c r="AM8371" i="7" s="1"/>
  <c r="AN3054" i="7" a="1"/>
  <c r="AN3054" i="7" s="1"/>
  <c r="AM3054" i="7" a="1"/>
  <c r="AM3054" i="7" s="1"/>
  <c r="AK3054" i="7"/>
  <c r="AM1295" i="7" a="1"/>
  <c r="AM1295" i="7" s="1"/>
  <c r="AK1295" i="7"/>
  <c r="AN1295" i="7" a="1"/>
  <c r="AN1295" i="7" s="1"/>
  <c r="AN2783" i="7" a="1"/>
  <c r="AN2783" i="7" s="1"/>
  <c r="AK2783" i="7"/>
  <c r="AM2783" i="7" a="1"/>
  <c r="AM2783" i="7" s="1"/>
  <c r="AN7623" i="7" a="1"/>
  <c r="AN7623" i="7" s="1"/>
  <c r="AK7623" i="7"/>
  <c r="AK7934" i="7"/>
  <c r="AN7934" i="7" a="1"/>
  <c r="AN7934" i="7" s="1"/>
  <c r="AM7934" i="7" a="1"/>
  <c r="AM7934" i="7" s="1"/>
  <c r="AN485" i="7" a="1"/>
  <c r="AN485" i="7" s="1"/>
  <c r="AK485" i="7"/>
  <c r="AM1900" i="7" a="1"/>
  <c r="AM1900" i="7" s="1"/>
  <c r="AK1900" i="7"/>
  <c r="AN1044" i="7" a="1"/>
  <c r="AN1044" i="7" s="1"/>
  <c r="AM1044" i="7" a="1"/>
  <c r="AM1044" i="7" s="1"/>
  <c r="AK1044" i="7"/>
  <c r="AN2341" i="7" a="1"/>
  <c r="AN2341" i="7" s="1"/>
  <c r="AM2341" i="7" a="1"/>
  <c r="AM2341" i="7" s="1"/>
  <c r="AK2341" i="7"/>
  <c r="AN999" i="7" a="1"/>
  <c r="AN999" i="7" s="1"/>
  <c r="AM999" i="7" a="1"/>
  <c r="AM999" i="7" s="1"/>
  <c r="AN828" i="7" a="1"/>
  <c r="AN828" i="7" s="1"/>
  <c r="AM828" i="7" a="1"/>
  <c r="AM828" i="7" s="1"/>
  <c r="AK828" i="7"/>
  <c r="AM5269" i="7" a="1"/>
  <c r="AM5269" i="7" s="1"/>
  <c r="AK5269" i="7"/>
  <c r="AN5269" i="7" a="1"/>
  <c r="AN5269" i="7" s="1"/>
  <c r="AN3669" i="7" a="1"/>
  <c r="AN3669" i="7" s="1"/>
  <c r="AM3669" i="7" a="1"/>
  <c r="AM3669" i="7" s="1"/>
  <c r="AK3669" i="7"/>
  <c r="AN2371" i="7" a="1"/>
  <c r="AN2371" i="7" s="1"/>
  <c r="AM2371" i="7" a="1"/>
  <c r="AM2371" i="7" s="1"/>
  <c r="AK2371" i="7"/>
  <c r="AN1113" i="7" a="1"/>
  <c r="AN1113" i="7" s="1"/>
  <c r="AM1113" i="7" a="1"/>
  <c r="AM1113" i="7" s="1"/>
  <c r="AK1113" i="7"/>
  <c r="AK4508" i="7"/>
  <c r="AN4508" i="7" a="1"/>
  <c r="AN4508" i="7" s="1"/>
  <c r="AM4508" i="7" a="1"/>
  <c r="AM4508" i="7" s="1"/>
  <c r="AN144" i="7" a="1"/>
  <c r="AN144" i="7" s="1"/>
  <c r="AM144" i="7" a="1"/>
  <c r="AM144" i="7" s="1"/>
  <c r="AK144" i="7"/>
  <c r="AN2976" i="7" a="1"/>
  <c r="AN2976" i="7" s="1"/>
  <c r="AM2976" i="7" a="1"/>
  <c r="AM2976" i="7" s="1"/>
  <c r="AK2976" i="7"/>
  <c r="AN1014" i="7" a="1"/>
  <c r="AN1014" i="7" s="1"/>
  <c r="AM1014" i="7" a="1"/>
  <c r="AM1014" i="7" s="1"/>
  <c r="AK1014" i="7"/>
  <c r="AN2365" i="7" a="1"/>
  <c r="AN2365" i="7" s="1"/>
  <c r="AM2365" i="7" a="1"/>
  <c r="AM2365" i="7" s="1"/>
  <c r="AK2365" i="7"/>
  <c r="AM1408" i="7" a="1"/>
  <c r="AM1408" i="7" s="1"/>
  <c r="AK1408" i="7"/>
  <c r="AK4713" i="7"/>
  <c r="AM4713" i="7" a="1"/>
  <c r="AM4713" i="7" s="1"/>
  <c r="AM177" i="7" a="1"/>
  <c r="AM177" i="7" s="1"/>
  <c r="AK177" i="7"/>
  <c r="AN177" i="7" a="1"/>
  <c r="AN177" i="7" s="1"/>
  <c r="AN3096" i="7" a="1"/>
  <c r="AN3096" i="7" s="1"/>
  <c r="AM3096" i="7" a="1"/>
  <c r="AM3096" i="7" s="1"/>
  <c r="AK3096" i="7"/>
  <c r="AN4544" i="7" a="1"/>
  <c r="AN4544" i="7" s="1"/>
  <c r="AK4544" i="7"/>
  <c r="AN180" i="7" a="1"/>
  <c r="AN180" i="7" s="1"/>
  <c r="AM180" i="7" a="1"/>
  <c r="AM180" i="7" s="1"/>
  <c r="AK180" i="7"/>
  <c r="AN7120" i="7" a="1"/>
  <c r="AN7120" i="7" s="1"/>
  <c r="AM7120" i="7" a="1"/>
  <c r="AM7120" i="7" s="1"/>
  <c r="AK7120" i="7"/>
  <c r="AN3045" i="7" a="1"/>
  <c r="AN3045" i="7" s="1"/>
  <c r="AM3045" i="7" a="1"/>
  <c r="AM3045" i="7" s="1"/>
  <c r="AK3045" i="7"/>
  <c r="AN8495" i="7" a="1"/>
  <c r="AN8495" i="7" s="1"/>
  <c r="AK8495" i="7"/>
  <c r="AM8495" i="7" a="1"/>
  <c r="AM8495" i="7" s="1"/>
  <c r="AN3318" i="7" a="1"/>
  <c r="AN3318" i="7" s="1"/>
  <c r="AK3318" i="7"/>
  <c r="AN1963" i="7" a="1"/>
  <c r="AN1963" i="7" s="1"/>
  <c r="AM1963" i="7" a="1"/>
  <c r="AM1963" i="7" s="1"/>
  <c r="AK1963" i="7"/>
  <c r="AM2419" i="7" a="1"/>
  <c r="AM2419" i="7" s="1"/>
  <c r="AK2419" i="7"/>
  <c r="AN6254" i="7" a="1"/>
  <c r="AN6254" i="7" s="1"/>
  <c r="AM6254" i="7" a="1"/>
  <c r="AM6254" i="7" s="1"/>
  <c r="AK6254" i="7"/>
  <c r="AM8132" i="7" a="1"/>
  <c r="AM8132" i="7" s="1"/>
  <c r="AK8132" i="7"/>
  <c r="AM4665" i="7" a="1"/>
  <c r="AM4665" i="7" s="1"/>
  <c r="AN4665" i="7" a="1"/>
  <c r="AN4665" i="7" s="1"/>
  <c r="AK4665" i="7"/>
  <c r="AM5882" i="7" a="1"/>
  <c r="AM5882" i="7" s="1"/>
  <c r="AK5882" i="7"/>
  <c r="AN5882" i="7" a="1"/>
  <c r="AN5882" i="7" s="1"/>
  <c r="AK7787" i="7"/>
  <c r="AM7787" i="7" a="1"/>
  <c r="AM7787" i="7" s="1"/>
  <c r="AN7787" i="7" a="1"/>
  <c r="AN7787" i="7" s="1"/>
  <c r="AK6973" i="7"/>
  <c r="AM6973" i="7" a="1"/>
  <c r="AM6973" i="7" s="1"/>
  <c r="AK9033" i="7"/>
  <c r="AN9033" i="7" a="1"/>
  <c r="AN9033" i="7" s="1"/>
  <c r="AM1153" i="7" a="1"/>
  <c r="AM1153" i="7" s="1"/>
  <c r="AK1153" i="7"/>
  <c r="AM6512" i="7" a="1"/>
  <c r="AM6512" i="7" s="1"/>
  <c r="AK6512" i="7"/>
  <c r="AN6512" i="7" a="1"/>
  <c r="AN6512" i="7" s="1"/>
  <c r="AK5127" i="7"/>
  <c r="AN5127" i="7" a="1"/>
  <c r="AN5127" i="7" s="1"/>
  <c r="AM5127" i="7" a="1"/>
  <c r="AM5127" i="7" s="1"/>
  <c r="AK1814" i="7"/>
  <c r="AN1814" i="7" a="1"/>
  <c r="AN1814" i="7" s="1"/>
  <c r="AN948" i="7" a="1"/>
  <c r="AN948" i="7" s="1"/>
  <c r="AM948" i="7" a="1"/>
  <c r="AM948" i="7" s="1"/>
  <c r="AK948" i="7"/>
  <c r="AN897" i="7" a="1"/>
  <c r="AN897" i="7" s="1"/>
  <c r="AM897" i="7" a="1"/>
  <c r="AM897" i="7" s="1"/>
  <c r="AK897" i="7"/>
  <c r="AN2404" i="7" a="1"/>
  <c r="AN2404" i="7" s="1"/>
  <c r="AM2404" i="7" a="1"/>
  <c r="AM2404" i="7" s="1"/>
  <c r="AK2404" i="7"/>
  <c r="AN4968" i="7" a="1"/>
  <c r="AN4968" i="7" s="1"/>
  <c r="AK4968" i="7"/>
  <c r="AK8621" i="7"/>
  <c r="AN8621" i="7" a="1"/>
  <c r="AN8621" i="7" s="1"/>
  <c r="AK3016" i="7"/>
  <c r="AN3016" i="7" a="1"/>
  <c r="AN3016" i="7" s="1"/>
  <c r="AM3016" i="7" a="1"/>
  <c r="AM3016" i="7" s="1"/>
  <c r="AN4465" i="7" a="1"/>
  <c r="AN4465" i="7" s="1"/>
  <c r="AM4465" i="7" a="1"/>
  <c r="AM4465" i="7" s="1"/>
  <c r="AK4465" i="7"/>
  <c r="AN6584" i="7" a="1"/>
  <c r="AN6584" i="7" s="1"/>
  <c r="AM6584" i="7" a="1"/>
  <c r="AM6584" i="7" s="1"/>
  <c r="AK6584" i="7"/>
  <c r="AM1421" i="7" a="1"/>
  <c r="AM1421" i="7" s="1"/>
  <c r="AK1421" i="7"/>
  <c r="AN1421" i="7" a="1"/>
  <c r="AN1421" i="7" s="1"/>
  <c r="AN4610" i="7" a="1"/>
  <c r="AN4610" i="7" s="1"/>
  <c r="AM4610" i="7" a="1"/>
  <c r="AM4610" i="7" s="1"/>
  <c r="AK4610" i="7"/>
  <c r="AM8044" i="7" a="1"/>
  <c r="AM8044" i="7" s="1"/>
  <c r="AK8044" i="7"/>
  <c r="AN8044" i="7" a="1"/>
  <c r="AN8044" i="7" s="1"/>
  <c r="AK5026" i="7"/>
  <c r="AM5026" i="7" a="1"/>
  <c r="AM5026" i="7" s="1"/>
  <c r="AM7298" i="7" a="1"/>
  <c r="AM7298" i="7" s="1"/>
  <c r="AK7298" i="7"/>
  <c r="AN3369" i="7" a="1"/>
  <c r="AN3369" i="7" s="1"/>
  <c r="AM3369" i="7" a="1"/>
  <c r="AM3369" i="7" s="1"/>
  <c r="AN3007" i="7" a="1"/>
  <c r="AN3007" i="7" s="1"/>
  <c r="AM3007" i="7" a="1"/>
  <c r="AM3007" i="7" s="1"/>
  <c r="AK3007" i="7"/>
  <c r="AM6038" i="7" a="1"/>
  <c r="AM6038" i="7" s="1"/>
  <c r="AK6038" i="7"/>
  <c r="AM1361" i="7" a="1"/>
  <c r="AM1361" i="7" s="1"/>
  <c r="AN1361" i="7" a="1"/>
  <c r="AN1361" i="7" s="1"/>
  <c r="AN2084" i="7" a="1"/>
  <c r="AN2084" i="7" s="1"/>
  <c r="AK2084" i="7"/>
  <c r="AM2084" i="7" a="1"/>
  <c r="AM2084" i="7" s="1"/>
  <c r="AM5158" i="7" a="1"/>
  <c r="AM5158" i="7" s="1"/>
  <c r="AK5158" i="7"/>
  <c r="AN5158" i="7" a="1"/>
  <c r="AN5158" i="7" s="1"/>
  <c r="AN4507" i="7" a="1"/>
  <c r="AN4507" i="7" s="1"/>
  <c r="AM4507" i="7" a="1"/>
  <c r="AM4507" i="7" s="1"/>
  <c r="AK4507" i="7"/>
  <c r="AN6639" i="7" a="1"/>
  <c r="AN6639" i="7" s="1"/>
  <c r="AK6639" i="7"/>
  <c r="AM6639" i="7" a="1"/>
  <c r="AM6639" i="7" s="1"/>
  <c r="AK503" i="7"/>
  <c r="AN503" i="7" a="1"/>
  <c r="AN503" i="7" s="1"/>
  <c r="AM503" i="7" a="1"/>
  <c r="AM503" i="7" s="1"/>
  <c r="AM4577" i="7" a="1"/>
  <c r="AM4577" i="7" s="1"/>
  <c r="AK4577" i="7"/>
  <c r="AN4577" i="7" a="1"/>
  <c r="AN4577" i="7" s="1"/>
  <c r="AK5707" i="7"/>
  <c r="AM5707" i="7" a="1"/>
  <c r="AM5707" i="7" s="1"/>
  <c r="AN5886" i="7" a="1"/>
  <c r="AN5886" i="7" s="1"/>
  <c r="AM5886" i="7" a="1"/>
  <c r="AM5886" i="7" s="1"/>
  <c r="AK5886" i="7"/>
  <c r="AM7611" i="7" a="1"/>
  <c r="AM7611" i="7" s="1"/>
  <c r="AK7611" i="7"/>
  <c r="AN5731" i="7" a="1"/>
  <c r="AN5731" i="7" s="1"/>
  <c r="AM5731" i="7" a="1"/>
  <c r="AM5731" i="7" s="1"/>
  <c r="AK5731" i="7"/>
  <c r="AK1870" i="7"/>
  <c r="AN1870" i="7" a="1"/>
  <c r="AN1870" i="7" s="1"/>
  <c r="AM1870" i="7" a="1"/>
  <c r="AM1870" i="7" s="1"/>
  <c r="AN1617" i="7" a="1"/>
  <c r="AN1617" i="7" s="1"/>
  <c r="AK1617" i="7"/>
  <c r="AM1617" i="7" a="1"/>
  <c r="AM1617" i="7" s="1"/>
  <c r="AN4471" i="7" a="1"/>
  <c r="AN4471" i="7" s="1"/>
  <c r="AK4471" i="7"/>
  <c r="AN1041" i="7" a="1"/>
  <c r="AN1041" i="7" s="1"/>
  <c r="AM1041" i="7" a="1"/>
  <c r="AM1041" i="7" s="1"/>
  <c r="AK1041" i="7"/>
  <c r="AM2096" i="7" a="1"/>
  <c r="AM2096" i="7" s="1"/>
  <c r="AN2096" i="7" a="1"/>
  <c r="AN2096" i="7" s="1"/>
  <c r="AK2096" i="7"/>
  <c r="AK8517" i="7"/>
  <c r="AN8517" i="7" a="1"/>
  <c r="AN8517" i="7" s="1"/>
  <c r="AM8517" i="7" a="1"/>
  <c r="AM8517" i="7" s="1"/>
  <c r="AN5674" i="7" a="1"/>
  <c r="AN5674" i="7" s="1"/>
  <c r="AM5674" i="7" a="1"/>
  <c r="AM5674" i="7" s="1"/>
  <c r="AM1738" i="7" a="1"/>
  <c r="AM1738" i="7" s="1"/>
  <c r="AK1738" i="7"/>
  <c r="AN1738" i="7" a="1"/>
  <c r="AN1738" i="7" s="1"/>
  <c r="AN6026" i="7" a="1"/>
  <c r="AN6026" i="7" s="1"/>
  <c r="AM6026" i="7" a="1"/>
  <c r="AM6026" i="7" s="1"/>
  <c r="AK6026" i="7"/>
  <c r="AM913" i="7" a="1"/>
  <c r="AM913" i="7" s="1"/>
  <c r="AK913" i="7"/>
  <c r="AN3030" i="7" a="1"/>
  <c r="AN3030" i="7" s="1"/>
  <c r="AM3030" i="7" a="1"/>
  <c r="AM3030" i="7" s="1"/>
  <c r="AK3030" i="7"/>
  <c r="AN2249" i="7" a="1"/>
  <c r="AN2249" i="7" s="1"/>
  <c r="AM2249" i="7" a="1"/>
  <c r="AM2249" i="7" s="1"/>
  <c r="AK2249" i="7"/>
  <c r="AN4564" i="7" a="1"/>
  <c r="AN4564" i="7" s="1"/>
  <c r="AM4564" i="7" a="1"/>
  <c r="AM4564" i="7" s="1"/>
  <c r="AK4564" i="7"/>
  <c r="AK883" i="7"/>
  <c r="AN883" i="7" a="1"/>
  <c r="AN883" i="7" s="1"/>
  <c r="AM883" i="7" a="1"/>
  <c r="AM883" i="7" s="1"/>
  <c r="AN1855" i="7" a="1"/>
  <c r="AN1855" i="7" s="1"/>
  <c r="AM1855" i="7" a="1"/>
  <c r="AM1855" i="7" s="1"/>
  <c r="AK1855" i="7"/>
  <c r="AN1423" i="7" a="1"/>
  <c r="AN1423" i="7" s="1"/>
  <c r="AM1423" i="7" a="1"/>
  <c r="AM1423" i="7" s="1"/>
  <c r="AK1423" i="7"/>
  <c r="AN837" i="7" a="1"/>
  <c r="AN837" i="7" s="1"/>
  <c r="AM837" i="7" a="1"/>
  <c r="AM837" i="7" s="1"/>
  <c r="AN2867" i="7" a="1"/>
  <c r="AN2867" i="7" s="1"/>
  <c r="AM2867" i="7" a="1"/>
  <c r="AM2867" i="7" s="1"/>
  <c r="AK2867" i="7"/>
  <c r="AN1459" i="7" a="1"/>
  <c r="AN1459" i="7" s="1"/>
  <c r="AM1459" i="7" a="1"/>
  <c r="AM1459" i="7" s="1"/>
  <c r="AK1459" i="7"/>
  <c r="AN4490" i="7" a="1"/>
  <c r="AN4490" i="7" s="1"/>
  <c r="AM4490" i="7" a="1"/>
  <c r="AM4490" i="7" s="1"/>
  <c r="AK4490" i="7"/>
  <c r="AM5431" i="7" a="1"/>
  <c r="AM5431" i="7" s="1"/>
  <c r="AK5431" i="7"/>
  <c r="AN5431" i="7" a="1"/>
  <c r="AN5431" i="7" s="1"/>
  <c r="AN1189" i="7" a="1"/>
  <c r="AN1189" i="7" s="1"/>
  <c r="AM1189" i="7" a="1"/>
  <c r="AM1189" i="7" s="1"/>
  <c r="AN5102" i="7" a="1"/>
  <c r="AN5102" i="7" s="1"/>
  <c r="AK5102" i="7"/>
  <c r="AM5102" i="7" a="1"/>
  <c r="AM5102" i="7" s="1"/>
  <c r="AN6399" i="7" a="1"/>
  <c r="AN6399" i="7" s="1"/>
  <c r="AM6399" i="7" a="1"/>
  <c r="AM6399" i="7" s="1"/>
  <c r="AK6399" i="7"/>
  <c r="AK5957" i="7"/>
  <c r="AN5957" i="7" a="1"/>
  <c r="AN5957" i="7" s="1"/>
  <c r="AK6524" i="7"/>
  <c r="AN6524" i="7" a="1"/>
  <c r="AN6524" i="7" s="1"/>
  <c r="AM6524" i="7" a="1"/>
  <c r="AM6524" i="7" s="1"/>
  <c r="AN1227" i="7" a="1"/>
  <c r="AN1227" i="7" s="1"/>
  <c r="AM1227" i="7" a="1"/>
  <c r="AM1227" i="7" s="1"/>
  <c r="AK1227" i="7"/>
  <c r="AN906" i="7" a="1"/>
  <c r="AN906" i="7" s="1"/>
  <c r="AM906" i="7" a="1"/>
  <c r="AM906" i="7" s="1"/>
  <c r="AN94" i="7" a="1"/>
  <c r="AN94" i="7" s="1"/>
  <c r="AM94" i="7" a="1"/>
  <c r="AM94" i="7" s="1"/>
  <c r="AK94" i="7"/>
  <c r="AM6824" i="7" a="1"/>
  <c r="AM6824" i="7" s="1"/>
  <c r="AN6910" i="7" a="1"/>
  <c r="AN6910" i="7" s="1"/>
  <c r="AK4426" i="7"/>
  <c r="AM5591" i="7" a="1"/>
  <c r="AM5591" i="7" s="1"/>
  <c r="AN6499" i="7" a="1"/>
  <c r="AN6499" i="7" s="1"/>
  <c r="AN5893" i="7" a="1"/>
  <c r="AN5893" i="7" s="1"/>
  <c r="AN8895" i="7" a="1"/>
  <c r="AN8895" i="7" s="1"/>
  <c r="AN5540" i="7" a="1"/>
  <c r="AN5540" i="7" s="1"/>
  <c r="AK6340" i="7"/>
  <c r="AK2027" i="7"/>
  <c r="AK1811" i="7"/>
  <c r="AK1027" i="7"/>
  <c r="AK8196" i="7"/>
  <c r="AK751" i="7"/>
  <c r="AK9646" i="7"/>
  <c r="AM600" i="7" a="1"/>
  <c r="AM600" i="7" s="1"/>
  <c r="AN9012" i="7" a="1"/>
  <c r="AN9012" i="7" s="1"/>
  <c r="AK7250" i="7"/>
  <c r="AN8037" i="7" a="1"/>
  <c r="AN8037" i="7" s="1"/>
  <c r="AN8934" i="7" a="1"/>
  <c r="AN8934" i="7" s="1"/>
  <c r="AK9401" i="7"/>
  <c r="AM2461" i="7" a="1"/>
  <c r="AM2461" i="7" s="1"/>
  <c r="AM739" i="7" a="1"/>
  <c r="AM739" i="7" s="1"/>
  <c r="AM9094" i="7" a="1"/>
  <c r="AM9094" i="7" s="1"/>
  <c r="AM2452" i="7" a="1"/>
  <c r="AM2452" i="7" s="1"/>
  <c r="AN6164" i="7" a="1"/>
  <c r="AN6164" i="7" s="1"/>
  <c r="AM6134" i="7" a="1"/>
  <c r="AM6134" i="7" s="1"/>
  <c r="AK692" i="7"/>
  <c r="AK7922" i="7"/>
  <c r="AM6418" i="7" a="1"/>
  <c r="AM6418" i="7" s="1"/>
  <c r="AM19" i="7" a="1"/>
  <c r="AM19" i="7" s="1"/>
  <c r="AM38" i="7" a="1"/>
  <c r="AM38" i="7" s="1"/>
  <c r="AN1309" i="7" a="1"/>
  <c r="AN1309" i="7" s="1"/>
  <c r="AK1279" i="7"/>
  <c r="AK24" i="7"/>
  <c r="AN7220" i="7" a="1"/>
  <c r="AN7220" i="7" s="1"/>
  <c r="AN5830" i="7" a="1"/>
  <c r="AN5830" i="7" s="1"/>
  <c r="AK7545" i="7"/>
  <c r="AM4582" i="7" a="1"/>
  <c r="AM4582" i="7" s="1"/>
  <c r="AM1420" i="7" a="1"/>
  <c r="AM1420" i="7" s="1"/>
  <c r="AK6089" i="7"/>
  <c r="AK4498" i="7"/>
  <c r="AK7558" i="7"/>
  <c r="AK7827" i="7"/>
  <c r="AN4028" i="7" a="1"/>
  <c r="AN4028" i="7" s="1"/>
  <c r="AN9655" i="7" a="1"/>
  <c r="AN9655" i="7" s="1"/>
  <c r="AN7309" i="7" a="1"/>
  <c r="AN7309" i="7" s="1"/>
  <c r="AN9587" i="7" a="1"/>
  <c r="AN9587" i="7" s="1"/>
  <c r="AM9186" i="7" a="1"/>
  <c r="AM9186" i="7" s="1"/>
  <c r="AN1831" i="7" a="1"/>
  <c r="AN1831" i="7" s="1"/>
  <c r="AN9679" i="7" a="1"/>
  <c r="AN9679" i="7" s="1"/>
  <c r="AN2060" i="7" a="1"/>
  <c r="AN2060" i="7" s="1"/>
  <c r="AM8083" i="7" a="1"/>
  <c r="AM8083" i="7" s="1"/>
  <c r="AK7978" i="7"/>
  <c r="AM6492" i="7" a="1"/>
  <c r="AM6492" i="7" s="1"/>
  <c r="AK3559" i="7"/>
  <c r="AM9709" i="7" a="1"/>
  <c r="AM9709" i="7" s="1"/>
  <c r="AM229" i="7" a="1"/>
  <c r="AM229" i="7" s="1"/>
  <c r="AM916" i="7" a="1"/>
  <c r="AM916" i="7" s="1"/>
  <c r="AM8451" i="7" a="1"/>
  <c r="AM8451" i="7" s="1"/>
  <c r="AN4559" i="7" a="1"/>
  <c r="AN4559" i="7" s="1"/>
  <c r="AN2332" i="7" a="1"/>
  <c r="AN2332" i="7" s="1"/>
  <c r="AN604" i="7" a="1"/>
  <c r="AN604" i="7" s="1"/>
  <c r="AN1408" i="7" a="1"/>
  <c r="AN1408" i="7" s="1"/>
  <c r="AK9336" i="7"/>
  <c r="AN84" i="7" a="1"/>
  <c r="AN84" i="7" s="1"/>
  <c r="AM3048" i="7" a="1"/>
  <c r="AM3048" i="7" s="1"/>
  <c r="AM6191" i="7" a="1"/>
  <c r="AM6191" i="7" s="1"/>
  <c r="AN5707" i="7" a="1"/>
  <c r="AN5707" i="7" s="1"/>
  <c r="AN8013" i="7" a="1"/>
  <c r="AN8013" i="7" s="1"/>
  <c r="AK7328" i="7"/>
  <c r="AN9578" i="7" a="1"/>
  <c r="AN9578" i="7" s="1"/>
  <c r="AN2219" i="7" a="1"/>
  <c r="AN2219" i="7" s="1"/>
  <c r="AN5865" i="7" a="1"/>
  <c r="AN5865" i="7" s="1"/>
  <c r="AM2398" i="7" a="1"/>
  <c r="AM2398" i="7" s="1"/>
  <c r="AN8334" i="7" a="1"/>
  <c r="AN8334" i="7" s="1"/>
  <c r="AN9219" i="7" a="1"/>
  <c r="AN9219" i="7" s="1"/>
  <c r="AK9662" i="7"/>
  <c r="AM7232" i="7" a="1"/>
  <c r="AM7232" i="7" s="1"/>
  <c r="AK3729" i="7"/>
  <c r="AN9389" i="7" a="1"/>
  <c r="AN9389" i="7" s="1"/>
  <c r="AM9033" i="7" a="1"/>
  <c r="AM9033" i="7" s="1"/>
  <c r="AN7824" i="7" a="1"/>
  <c r="AN7824" i="7" s="1"/>
  <c r="AK3681" i="7"/>
  <c r="AK6242" i="7"/>
  <c r="AN6787" i="7" a="1"/>
  <c r="AN6787" i="7" s="1"/>
  <c r="AK6596" i="7"/>
  <c r="AM8538" i="7" a="1"/>
  <c r="AM8538" i="7" s="1"/>
  <c r="AK1373" i="7"/>
  <c r="AN1522" i="7" a="1"/>
  <c r="AN1522" i="7" s="1"/>
  <c r="AN4499" i="7" a="1"/>
  <c r="AN4499" i="7" s="1"/>
  <c r="AK2045" i="7"/>
  <c r="AM1060" i="7" a="1"/>
  <c r="AM1060" i="7" s="1"/>
  <c r="AN4415" i="7" a="1"/>
  <c r="AN4415" i="7" s="1"/>
  <c r="AK3052" i="7"/>
  <c r="AK2956" i="7"/>
  <c r="AM5028" i="7" a="1"/>
  <c r="AM5028" i="7" s="1"/>
  <c r="AN772" i="7" a="1"/>
  <c r="AN772" i="7" s="1"/>
  <c r="AK3820" i="7"/>
  <c r="AN5914" i="7" a="1"/>
  <c r="AN5914" i="7" s="1"/>
  <c r="AN7968" i="7" a="1"/>
  <c r="AN7968" i="7" s="1"/>
  <c r="AK9103" i="7"/>
  <c r="AN4525" i="7" a="1"/>
  <c r="AN4525" i="7" s="1"/>
  <c r="AN6575" i="7" a="1"/>
  <c r="AN6575" i="7" s="1"/>
  <c r="AM5844" i="7" a="1"/>
  <c r="AM5844" i="7" s="1"/>
  <c r="AK30" i="7"/>
  <c r="AK4978" i="7"/>
  <c r="AK5749" i="7"/>
  <c r="AN2320" i="7" a="1"/>
  <c r="AN2320" i="7" s="1"/>
  <c r="AM3498" i="7" a="1"/>
  <c r="AM3498" i="7" s="1"/>
  <c r="AM1108" i="7" a="1"/>
  <c r="AM1108" i="7" s="1"/>
  <c r="AM8751" i="7" a="1"/>
  <c r="AM8751" i="7" s="1"/>
  <c r="AN4376" i="7" a="1"/>
  <c r="AN4376" i="7" s="1"/>
  <c r="AK9319" i="7"/>
  <c r="AK9162" i="7"/>
  <c r="AM4180" i="7" a="1"/>
  <c r="AM4180" i="7" s="1"/>
  <c r="AN8076" i="7" a="1"/>
  <c r="AN8076" i="7" s="1"/>
  <c r="AN1682" i="7" a="1"/>
  <c r="AN1682" i="7" s="1"/>
  <c r="AN7614" i="7" a="1"/>
  <c r="AN7614" i="7" s="1"/>
  <c r="AK2768" i="7"/>
  <c r="AM7675" i="7" a="1"/>
  <c r="AM7675" i="7" s="1"/>
  <c r="AM8001" i="7" a="1"/>
  <c r="AM8001" i="7" s="1"/>
  <c r="AN6988" i="7" a="1"/>
  <c r="AN6988" i="7" s="1"/>
  <c r="AN7656" i="7" a="1"/>
  <c r="AN7656" i="7" s="1"/>
  <c r="AM1375" i="7" a="1"/>
  <c r="AM1375" i="7" s="1"/>
  <c r="AN2624" i="7" a="1"/>
  <c r="AN2624" i="7" s="1"/>
  <c r="AN8890" i="7" a="1"/>
  <c r="AN8890" i="7" s="1"/>
  <c r="AK3672" i="7"/>
  <c r="AN8775" i="7" a="1"/>
  <c r="AN8775" i="7" s="1"/>
  <c r="AM8339" i="7" a="1"/>
  <c r="AM8339" i="7" s="1"/>
  <c r="AN2267" i="7" a="1"/>
  <c r="AN2267" i="7" s="1"/>
  <c r="AN3756" i="7" a="1"/>
  <c r="AN3756" i="7" s="1"/>
  <c r="AM4990" i="7" a="1"/>
  <c r="AM4990" i="7" s="1"/>
  <c r="AM5850" i="7" a="1"/>
  <c r="AM5850" i="7" s="1"/>
  <c r="AM6429" i="7" a="1"/>
  <c r="AM6429" i="7" s="1"/>
  <c r="AM7952" i="7" a="1"/>
  <c r="AM7952" i="7" s="1"/>
  <c r="AN4594" i="7" a="1"/>
  <c r="AN4594" i="7" s="1"/>
  <c r="AN1273" i="7" a="1"/>
  <c r="AN1273" i="7" s="1"/>
  <c r="AN5193" i="7" a="1"/>
  <c r="AN5193" i="7" s="1"/>
  <c r="AK4028" i="7"/>
  <c r="AN5537" i="7" a="1"/>
  <c r="AN5537" i="7" s="1"/>
  <c r="AM9143" i="7" a="1"/>
  <c r="AM9143" i="7" s="1"/>
  <c r="AM6346" i="7" a="1"/>
  <c r="AM6346" i="7" s="1"/>
  <c r="AN8132" i="7" a="1"/>
  <c r="AN8132" i="7" s="1"/>
  <c r="AK9003" i="7"/>
  <c r="AM1644" i="7" a="1"/>
  <c r="AM1644" i="7" s="1"/>
  <c r="AN1127" i="7" a="1"/>
  <c r="AN1127" i="7" s="1"/>
  <c r="AN7298" i="7" a="1"/>
  <c r="AN7298" i="7" s="1"/>
  <c r="AN8835" i="7" a="1"/>
  <c r="AN8835" i="7" s="1"/>
  <c r="AM6385" i="7" a="1"/>
  <c r="AM6385" i="7" s="1"/>
  <c r="AK8085" i="7"/>
  <c r="AN7869" i="7" a="1"/>
  <c r="AN7869" i="7" s="1"/>
  <c r="AM7521" i="7" a="1"/>
  <c r="AM7521" i="7" s="1"/>
  <c r="AK7521" i="7"/>
  <c r="AN7521" i="7" a="1"/>
  <c r="AN7521" i="7" s="1"/>
  <c r="AK2840" i="7"/>
  <c r="AM2840" i="7" a="1"/>
  <c r="AM2840" i="7" s="1"/>
  <c r="AN2840" i="7" a="1"/>
  <c r="AN2840" i="7" s="1"/>
  <c r="AN7998" i="7" a="1"/>
  <c r="AN7998" i="7" s="1"/>
  <c r="AM7998" i="7" a="1"/>
  <c r="AM7998" i="7" s="1"/>
  <c r="AK7998" i="7"/>
  <c r="AN4459" i="7" a="1"/>
  <c r="AN4459" i="7" s="1"/>
  <c r="AM4459" i="7" a="1"/>
  <c r="AM4459" i="7" s="1"/>
  <c r="AK4459" i="7"/>
  <c r="AM5512" i="7" a="1"/>
  <c r="AM5512" i="7" s="1"/>
  <c r="AK5512" i="7"/>
  <c r="AN6152" i="7" a="1"/>
  <c r="AN6152" i="7" s="1"/>
  <c r="AK6152" i="7"/>
  <c r="AM9700" i="7" a="1"/>
  <c r="AM9700" i="7" s="1"/>
  <c r="AN9700" i="7" a="1"/>
  <c r="AN9700" i="7" s="1"/>
  <c r="AK9700" i="7"/>
  <c r="AN7090" i="7" a="1"/>
  <c r="AN7090" i="7" s="1"/>
  <c r="AK7090" i="7"/>
  <c r="AM9407" i="7" a="1"/>
  <c r="AM9407" i="7" s="1"/>
  <c r="AK9407" i="7"/>
  <c r="AM5650" i="7" a="1"/>
  <c r="AM5650" i="7" s="1"/>
  <c r="AK5650" i="7"/>
  <c r="AN9192" i="7" a="1"/>
  <c r="AN9192" i="7" s="1"/>
  <c r="AM9192" i="7" a="1"/>
  <c r="AM9192" i="7" s="1"/>
  <c r="AK9192" i="7"/>
  <c r="AN8319" i="7" a="1"/>
  <c r="AN8319" i="7" s="1"/>
  <c r="AK7331" i="7"/>
  <c r="AN7331" i="7" a="1"/>
  <c r="AN7331" i="7" s="1"/>
  <c r="AN1450" i="7" a="1"/>
  <c r="AN1450" i="7" s="1"/>
  <c r="AM2930" i="7" a="1"/>
  <c r="AM2930" i="7" s="1"/>
  <c r="AK4582" i="7"/>
  <c r="AM5830" i="7" a="1"/>
  <c r="AM5830" i="7" s="1"/>
  <c r="AM6490" i="7" a="1"/>
  <c r="AM6490" i="7" s="1"/>
  <c r="AN6441" i="7" a="1"/>
  <c r="AN6441" i="7" s="1"/>
  <c r="AN7426" i="7" a="1"/>
  <c r="AN7426" i="7" s="1"/>
  <c r="AN4498" i="7" a="1"/>
  <c r="AN4498" i="7" s="1"/>
  <c r="AM5120" i="7" a="1"/>
  <c r="AM5120" i="7" s="1"/>
  <c r="AK1456" i="7"/>
  <c r="AN3498" i="7" a="1"/>
  <c r="AN3498" i="7" s="1"/>
  <c r="AN1279" i="7" a="1"/>
  <c r="AN1279" i="7" s="1"/>
  <c r="AN3052" i="7" a="1"/>
  <c r="AN3052" i="7" s="1"/>
  <c r="AN3820" i="7" a="1"/>
  <c r="AN3820" i="7" s="1"/>
  <c r="AK1573" i="7"/>
  <c r="AN3343" i="7" a="1"/>
  <c r="AN3343" i="7" s="1"/>
  <c r="AK4976" i="7"/>
  <c r="AK5455" i="7"/>
  <c r="AK2177" i="7"/>
  <c r="AN96" i="7" a="1"/>
  <c r="AN96" i="7" s="1"/>
  <c r="AN9103" i="7" a="1"/>
  <c r="AN9103" i="7" s="1"/>
  <c r="AN9231" i="7" a="1"/>
  <c r="AN9231" i="7" s="1"/>
  <c r="AK9231" i="7"/>
  <c r="AM9231" i="7" a="1"/>
  <c r="AM9231" i="7" s="1"/>
  <c r="AN9311" i="7" a="1"/>
  <c r="AN9311" i="7" s="1"/>
  <c r="AK9311" i="7"/>
  <c r="AM5901" i="7" a="1"/>
  <c r="AM5901" i="7" s="1"/>
  <c r="AK5901" i="7"/>
  <c r="AN9183" i="7" a="1"/>
  <c r="AN9183" i="7" s="1"/>
  <c r="AM9183" i="7" a="1"/>
  <c r="AM9183" i="7" s="1"/>
  <c r="AK9863" i="7"/>
  <c r="AN4493" i="7" a="1"/>
  <c r="AN4493" i="7" s="1"/>
  <c r="AM4493" i="7" a="1"/>
  <c r="AM4493" i="7" s="1"/>
  <c r="AK4493" i="7"/>
  <c r="AN2636" i="7" a="1"/>
  <c r="AN2636" i="7" s="1"/>
  <c r="AK2636" i="7"/>
  <c r="AN90" i="7" a="1"/>
  <c r="AN90" i="7" s="1"/>
  <c r="AM90" i="7" a="1"/>
  <c r="AM90" i="7" s="1"/>
  <c r="AK90" i="7"/>
  <c r="AN2941" i="7" a="1"/>
  <c r="AN2941" i="7" s="1"/>
  <c r="AM2941" i="7" a="1"/>
  <c r="AM2941" i="7" s="1"/>
  <c r="AN6007" i="7" a="1"/>
  <c r="AN6007" i="7" s="1"/>
  <c r="AM6007" i="7" a="1"/>
  <c r="AM6007" i="7" s="1"/>
  <c r="AM3237" i="7" a="1"/>
  <c r="AM3237" i="7" s="1"/>
  <c r="AK3237" i="7"/>
  <c r="AN7708" i="7" a="1"/>
  <c r="AN7708" i="7" s="1"/>
  <c r="AK7708" i="7"/>
  <c r="AM2912" i="7" a="1"/>
  <c r="AM2912" i="7" s="1"/>
  <c r="AN2912" i="7" a="1"/>
  <c r="AN2912" i="7" s="1"/>
  <c r="AM9088" i="7" a="1"/>
  <c r="AM9088" i="7" s="1"/>
  <c r="AK9088" i="7"/>
  <c r="AN2804" i="7" a="1"/>
  <c r="AN2804" i="7" s="1"/>
  <c r="AK2804" i="7"/>
  <c r="AN2303" i="7" a="1"/>
  <c r="AN2303" i="7" s="1"/>
  <c r="AN4998" i="7" a="1"/>
  <c r="AN4998" i="7" s="1"/>
  <c r="AK4998" i="7"/>
  <c r="AM3363" i="7" a="1"/>
  <c r="AM3363" i="7" s="1"/>
  <c r="AK3363" i="7"/>
  <c r="AK8130" i="7"/>
  <c r="AN8130" i="7" a="1"/>
  <c r="AN8130" i="7" s="1"/>
  <c r="AM8130" i="7" a="1"/>
  <c r="AM8130" i="7" s="1"/>
  <c r="AM5873" i="7" a="1"/>
  <c r="AM5873" i="7" s="1"/>
  <c r="AN5873" i="7" a="1"/>
  <c r="AN5873" i="7" s="1"/>
  <c r="AN4126" i="7" a="1"/>
  <c r="AN4126" i="7" s="1"/>
  <c r="AM2482" i="7" a="1"/>
  <c r="AM2482" i="7" s="1"/>
  <c r="AK2482" i="7"/>
  <c r="AN2482" i="7" a="1"/>
  <c r="AN2482" i="7" s="1"/>
  <c r="AM922" i="7" a="1"/>
  <c r="AM922" i="7" s="1"/>
  <c r="AK922" i="7"/>
  <c r="AN922" i="7" a="1"/>
  <c r="AN922" i="7" s="1"/>
  <c r="AM4123" i="7" a="1"/>
  <c r="AM4123" i="7" s="1"/>
  <c r="AN4123" i="7" a="1"/>
  <c r="AN4123" i="7" s="1"/>
  <c r="AN6354" i="7" a="1"/>
  <c r="AN6354" i="7" s="1"/>
  <c r="AM6354" i="7" a="1"/>
  <c r="AM6354" i="7" s="1"/>
  <c r="AK6354" i="7"/>
  <c r="AM4555" i="7" a="1"/>
  <c r="AM4555" i="7" s="1"/>
  <c r="AK4555" i="7"/>
  <c r="AM2359" i="7" a="1"/>
  <c r="AM2359" i="7" s="1"/>
  <c r="AN2359" i="7" a="1"/>
  <c r="AN2359" i="7" s="1"/>
  <c r="AN5947" i="7" a="1"/>
  <c r="AN5947" i="7" s="1"/>
  <c r="AM5947" i="7" a="1"/>
  <c r="AM5947" i="7" s="1"/>
  <c r="AK5947" i="7"/>
  <c r="AM7972" i="7" a="1"/>
  <c r="AM7972" i="7" s="1"/>
  <c r="AK7972" i="7"/>
  <c r="AN7972" i="7" a="1"/>
  <c r="AN7972" i="7" s="1"/>
  <c r="AK8128" i="7"/>
  <c r="AN8128" i="7" a="1"/>
  <c r="AN8128" i="7" s="1"/>
  <c r="AN2377" i="7" a="1"/>
  <c r="AN2377" i="7" s="1"/>
  <c r="AM2377" i="7" a="1"/>
  <c r="AM2377" i="7" s="1"/>
  <c r="AK2377" i="7"/>
  <c r="AM7123" i="7" a="1"/>
  <c r="AM7123" i="7" s="1"/>
  <c r="AK7123" i="7"/>
  <c r="AN8306" i="7" a="1"/>
  <c r="AN8306" i="7" s="1"/>
  <c r="AM8306" i="7" a="1"/>
  <c r="AM8306" i="7" s="1"/>
  <c r="AK8306" i="7"/>
  <c r="AN3997" i="7" a="1"/>
  <c r="AN3997" i="7" s="1"/>
  <c r="AK3997" i="7"/>
  <c r="AM9944" i="7" a="1"/>
  <c r="AM9944" i="7" s="1"/>
  <c r="AN9944" i="7" a="1"/>
  <c r="AN9944" i="7" s="1"/>
  <c r="AN3087" i="7" a="1"/>
  <c r="AN3087" i="7" s="1"/>
  <c r="AK3087" i="7"/>
  <c r="AM8146" i="7" a="1"/>
  <c r="AM8146" i="7" s="1"/>
  <c r="AN8146" i="7" a="1"/>
  <c r="AN8146" i="7" s="1"/>
  <c r="AK4663" i="7"/>
  <c r="AN4663" i="7" a="1"/>
  <c r="AN4663" i="7" s="1"/>
  <c r="AM5863" i="7" a="1"/>
  <c r="AM5863" i="7" s="1"/>
  <c r="AK5863" i="7"/>
  <c r="AK5120" i="7"/>
  <c r="AM1456" i="7" a="1"/>
  <c r="AM1456" i="7" s="1"/>
  <c r="AK936" i="7"/>
  <c r="AM4028" i="7" a="1"/>
  <c r="AM4028" i="7" s="1"/>
  <c r="AK1743" i="7"/>
  <c r="AM2177" i="7" a="1"/>
  <c r="AM2177" i="7" s="1"/>
  <c r="AM4663" i="7" a="1"/>
  <c r="AM4663" i="7" s="1"/>
  <c r="AK6656" i="7"/>
  <c r="AK4415" i="7"/>
  <c r="AM6152" i="7" a="1"/>
  <c r="AM6152" i="7" s="1"/>
  <c r="AK9021" i="7"/>
  <c r="AN9021" i="7" a="1"/>
  <c r="AN9021" i="7" s="1"/>
  <c r="AM2273" i="7" a="1"/>
  <c r="AM2273" i="7" s="1"/>
  <c r="AK2273" i="7"/>
  <c r="AN1483" i="7" a="1"/>
  <c r="AN1483" i="7" s="1"/>
  <c r="AM1483" i="7" a="1"/>
  <c r="AM1483" i="7" s="1"/>
  <c r="AK1483" i="7"/>
  <c r="AN7428" i="7" a="1"/>
  <c r="AN7428" i="7" s="1"/>
  <c r="AK7428" i="7"/>
  <c r="AM7428" i="7" a="1"/>
  <c r="AM7428" i="7" s="1"/>
  <c r="AN7898" i="7" a="1"/>
  <c r="AN7898" i="7" s="1"/>
  <c r="AM7898" i="7" a="1"/>
  <c r="AM7898" i="7" s="1"/>
  <c r="AM781" i="7" a="1"/>
  <c r="AM781" i="7" s="1"/>
  <c r="AN781" i="7" a="1"/>
  <c r="AN781" i="7" s="1"/>
  <c r="AK9210" i="7"/>
  <c r="AN9210" i="7" a="1"/>
  <c r="AN9210" i="7" s="1"/>
  <c r="AM9210" i="7" a="1"/>
  <c r="AM9210" i="7" s="1"/>
  <c r="AN9310" i="7" a="1"/>
  <c r="AN9310" i="7" s="1"/>
  <c r="AM9310" i="7" a="1"/>
  <c r="AM9310" i="7" s="1"/>
  <c r="AK9310" i="7"/>
  <c r="AN1330" i="7" a="1"/>
  <c r="AN1330" i="7" s="1"/>
  <c r="AM1330" i="7" a="1"/>
  <c r="AM1330" i="7" s="1"/>
  <c r="AM8080" i="7" a="1"/>
  <c r="AM8080" i="7" s="1"/>
  <c r="AK8080" i="7"/>
  <c r="AN3061" i="7" a="1"/>
  <c r="AN3061" i="7" s="1"/>
  <c r="AM3061" i="7" a="1"/>
  <c r="AM3061" i="7" s="1"/>
  <c r="AK3061" i="7"/>
  <c r="AK2431" i="7"/>
  <c r="AN2431" i="7" a="1"/>
  <c r="AN2431" i="7" s="1"/>
  <c r="AM9189" i="7" a="1"/>
  <c r="AM9189" i="7" s="1"/>
  <c r="AK9189" i="7"/>
  <c r="AM7471" i="7" a="1"/>
  <c r="AM7471" i="7" s="1"/>
  <c r="AM936" i="7" a="1"/>
  <c r="AM936" i="7" s="1"/>
  <c r="AM6656" i="7" a="1"/>
  <c r="AM6656" i="7" s="1"/>
  <c r="AK4501" i="7"/>
  <c r="AM4415" i="7" a="1"/>
  <c r="AM4415" i="7" s="1"/>
  <c r="AN9407" i="7" a="1"/>
  <c r="AN9407" i="7" s="1"/>
  <c r="AK1289" i="7"/>
  <c r="AM1289" i="7" a="1"/>
  <c r="AM1289" i="7" s="1"/>
  <c r="AN2392" i="7" a="1"/>
  <c r="AN2392" i="7" s="1"/>
  <c r="AK2392" i="7"/>
  <c r="AM7438" i="7" a="1"/>
  <c r="AM7438" i="7" s="1"/>
  <c r="AK7438" i="7"/>
  <c r="AN9582" i="7" a="1"/>
  <c r="AN9582" i="7" s="1"/>
  <c r="AK9582" i="7"/>
  <c r="AN7765" i="7" a="1"/>
  <c r="AN7765" i="7" s="1"/>
  <c r="AM7765" i="7" a="1"/>
  <c r="AM7765" i="7" s="1"/>
  <c r="AN9454" i="7" a="1"/>
  <c r="AN9454" i="7" s="1"/>
  <c r="AM8823" i="7" a="1"/>
  <c r="AM8823" i="7" s="1"/>
  <c r="AK8823" i="7"/>
  <c r="AN1659" i="7" a="1"/>
  <c r="AN1659" i="7" s="1"/>
  <c r="AK1659" i="7"/>
  <c r="AN1126" i="7" a="1"/>
  <c r="AN1126" i="7" s="1"/>
  <c r="AK1126" i="7"/>
  <c r="AK9885" i="7"/>
  <c r="AM9885" i="7" a="1"/>
  <c r="AM9885" i="7" s="1"/>
  <c r="AK2681" i="7"/>
  <c r="AM2681" i="7" a="1"/>
  <c r="AM2681" i="7" s="1"/>
  <c r="AK9330" i="7"/>
  <c r="AM9330" i="7" a="1"/>
  <c r="AM9330" i="7" s="1"/>
  <c r="AK105" i="7"/>
  <c r="AM3294" i="7" a="1"/>
  <c r="AM3294" i="7" s="1"/>
  <c r="AK4499" i="7"/>
  <c r="AN5591" i="7" a="1"/>
  <c r="AN5591" i="7" s="1"/>
  <c r="AM13" i="7" a="1"/>
  <c r="AM13" i="7" s="1"/>
  <c r="AK2595" i="7"/>
  <c r="AK6952" i="7"/>
  <c r="AK7596" i="7"/>
  <c r="AN7471" i="7" a="1"/>
  <c r="AN7471" i="7" s="1"/>
  <c r="AN1811" i="7" a="1"/>
  <c r="AN1811" i="7" s="1"/>
  <c r="AK6456" i="7"/>
  <c r="AK7765" i="7"/>
  <c r="AM7090" i="7" a="1"/>
  <c r="AM7090" i="7" s="1"/>
  <c r="AM56" i="7" a="1"/>
  <c r="AM56" i="7" s="1"/>
  <c r="AM4501" i="7" a="1"/>
  <c r="AM4501" i="7" s="1"/>
  <c r="AK6910" i="7"/>
  <c r="AN8124" i="7" a="1"/>
  <c r="AN8124" i="7" s="1"/>
  <c r="AN3832" i="7" a="1"/>
  <c r="AN3832" i="7" s="1"/>
  <c r="AM3832" i="7" a="1"/>
  <c r="AM3832" i="7" s="1"/>
  <c r="AK3832" i="7"/>
  <c r="AK4644" i="7"/>
  <c r="AM4644" i="7" a="1"/>
  <c r="AM4644" i="7" s="1"/>
  <c r="AM882" i="7" a="1"/>
  <c r="AM882" i="7" s="1"/>
  <c r="AK882" i="7"/>
  <c r="AM1283" i="7" a="1"/>
  <c r="AM1283" i="7" s="1"/>
  <c r="AN1283" i="7" a="1"/>
  <c r="AN1283" i="7" s="1"/>
  <c r="AN6188" i="7" a="1"/>
  <c r="AN6188" i="7" s="1"/>
  <c r="AM6188" i="7" a="1"/>
  <c r="AM6188" i="7" s="1"/>
  <c r="AK6188" i="7"/>
  <c r="AN7387" i="7" a="1"/>
  <c r="AN7387" i="7" s="1"/>
  <c r="AM7387" i="7" a="1"/>
  <c r="AM7387" i="7" s="1"/>
  <c r="AK7387" i="7"/>
  <c r="AN6967" i="7" a="1"/>
  <c r="AN6967" i="7" s="1"/>
  <c r="AM6967" i="7" a="1"/>
  <c r="AM6967" i="7" s="1"/>
  <c r="AN1603" i="7" a="1"/>
  <c r="AN1603" i="7" s="1"/>
  <c r="AM1603" i="7" a="1"/>
  <c r="AM1603" i="7" s="1"/>
  <c r="AK1603" i="7"/>
  <c r="AN5977" i="7" a="1"/>
  <c r="AN5977" i="7" s="1"/>
  <c r="AK1522" i="7"/>
  <c r="AK1273" i="7"/>
  <c r="AM4499" i="7" a="1"/>
  <c r="AM4499" i="7" s="1"/>
  <c r="AK5591" i="7"/>
  <c r="AK3538" i="7"/>
  <c r="AM6952" i="7" a="1"/>
  <c r="AM6952" i="7" s="1"/>
  <c r="AM7596" i="7" a="1"/>
  <c r="AM7596" i="7" s="1"/>
  <c r="AN452" i="7" a="1"/>
  <c r="AN452" i="7" s="1"/>
  <c r="AM1811" i="7" a="1"/>
  <c r="AM1811" i="7" s="1"/>
  <c r="AN197" i="7" a="1"/>
  <c r="AN197" i="7" s="1"/>
  <c r="AM6456" i="7" a="1"/>
  <c r="AM6456" i="7" s="1"/>
  <c r="AK5890" i="7"/>
  <c r="AK9069" i="7"/>
  <c r="AM4135" i="7" a="1"/>
  <c r="AM4135" i="7" s="1"/>
  <c r="AN9143" i="7" a="1"/>
  <c r="AN9143" i="7" s="1"/>
  <c r="AK9320" i="7"/>
  <c r="AN9320" i="7" a="1"/>
  <c r="AN9320" i="7" s="1"/>
  <c r="AM843" i="7" a="1"/>
  <c r="AM843" i="7" s="1"/>
  <c r="AK843" i="7"/>
  <c r="AM1522" i="7" a="1"/>
  <c r="AM1522" i="7" s="1"/>
  <c r="AK6499" i="7"/>
  <c r="AM1273" i="7" a="1"/>
  <c r="AM1273" i="7" s="1"/>
  <c r="AK5914" i="7"/>
  <c r="AM30" i="7" a="1"/>
  <c r="AM30" i="7" s="1"/>
  <c r="AK4474" i="7"/>
  <c r="AK1282" i="7"/>
  <c r="AK7644" i="7"/>
  <c r="AK197" i="7"/>
  <c r="AM1659" i="7" a="1"/>
  <c r="AM1659" i="7" s="1"/>
  <c r="AK5028" i="7"/>
  <c r="AK4069" i="7"/>
  <c r="AM9576" i="7" a="1"/>
  <c r="AM9576" i="7" s="1"/>
  <c r="AM5890" i="7" a="1"/>
  <c r="AM5890" i="7" s="1"/>
  <c r="AK8082" i="7"/>
  <c r="AK8319" i="7"/>
  <c r="AN7057" i="7" a="1"/>
  <c r="AN7057" i="7" s="1"/>
  <c r="AM6499" i="7" a="1"/>
  <c r="AM6499" i="7" s="1"/>
  <c r="AK4441" i="7"/>
  <c r="AK7319" i="7"/>
  <c r="AK4430" i="7"/>
  <c r="AM5914" i="7" a="1"/>
  <c r="AM5914" i="7" s="1"/>
  <c r="AM4474" i="7" a="1"/>
  <c r="AM4474" i="7" s="1"/>
  <c r="AM1282" i="7" a="1"/>
  <c r="AM1282" i="7" s="1"/>
  <c r="AK1468" i="7"/>
  <c r="AK3708" i="7"/>
  <c r="AM7644" i="7" a="1"/>
  <c r="AM7644" i="7" s="1"/>
  <c r="AN5028" i="7" a="1"/>
  <c r="AN5028" i="7" s="1"/>
  <c r="AM4069" i="7" a="1"/>
  <c r="AM4069" i="7" s="1"/>
  <c r="AM6575" i="7" a="1"/>
  <c r="AM6575" i="7" s="1"/>
  <c r="AN9576" i="7" a="1"/>
  <c r="AN9576" i="7" s="1"/>
  <c r="AM1126" i="7" a="1"/>
  <c r="AM1126" i="7" s="1"/>
  <c r="AN8082" i="7" a="1"/>
  <c r="AN8082" i="7" s="1"/>
  <c r="AK9454" i="7"/>
  <c r="AN2681" i="7" a="1"/>
  <c r="AN2681" i="7" s="1"/>
  <c r="AM8319" i="7" a="1"/>
  <c r="AM8319" i="7" s="1"/>
  <c r="AM9583" i="7" a="1"/>
  <c r="AM9583" i="7" s="1"/>
  <c r="AN2266" i="7" a="1"/>
  <c r="AN2266" i="7" s="1"/>
  <c r="AK1414" i="7"/>
  <c r="AN6340" i="7" a="1"/>
  <c r="AN6340" i="7" s="1"/>
  <c r="AK1309" i="7"/>
  <c r="AN2234" i="7" a="1"/>
  <c r="AN2234" i="7" s="1"/>
  <c r="AM4441" i="7" a="1"/>
  <c r="AM4441" i="7" s="1"/>
  <c r="AM509" i="7" a="1"/>
  <c r="AM509" i="7" s="1"/>
  <c r="AM4430" i="7" a="1"/>
  <c r="AM4430" i="7" s="1"/>
  <c r="AN3293" i="7" a="1"/>
  <c r="AN3293" i="7" s="1"/>
  <c r="AK4525" i="7"/>
  <c r="AM1468" i="7" a="1"/>
  <c r="AM1468" i="7" s="1"/>
  <c r="AM3708" i="7" a="1"/>
  <c r="AM3708" i="7" s="1"/>
  <c r="AN7247" i="7" a="1"/>
  <c r="AN7247" i="7" s="1"/>
  <c r="AK6575" i="7"/>
  <c r="AM9174" i="7" a="1"/>
  <c r="AM9174" i="7" s="1"/>
  <c r="AK7968" i="7"/>
  <c r="AM2267" i="7" a="1"/>
  <c r="AM2267" i="7" s="1"/>
  <c r="AM1555" i="7" a="1"/>
  <c r="AM1555" i="7" s="1"/>
  <c r="AN205" i="7" a="1"/>
  <c r="AN205" i="7" s="1"/>
  <c r="AM1414" i="7" a="1"/>
  <c r="AM1414" i="7" s="1"/>
  <c r="AM5537" i="7" a="1"/>
  <c r="AM5537" i="7" s="1"/>
  <c r="AK5553" i="7"/>
  <c r="AK6179" i="7"/>
  <c r="AM1309" i="7" a="1"/>
  <c r="AM1309" i="7" s="1"/>
  <c r="AK5193" i="7"/>
  <c r="AM4525" i="7" a="1"/>
  <c r="AM4525" i="7" s="1"/>
  <c r="AM7280" i="7" a="1"/>
  <c r="AM7280" i="7" s="1"/>
  <c r="AK7247" i="7"/>
  <c r="AN5650" i="7" a="1"/>
  <c r="AN5650" i="7" s="1"/>
  <c r="AM9042" i="7" a="1"/>
  <c r="AM9042" i="7" s="1"/>
  <c r="AM9224" i="7" a="1"/>
  <c r="AM9224" i="7" s="1"/>
  <c r="AM9582" i="7" a="1"/>
  <c r="AM9582" i="7" s="1"/>
  <c r="AN9174" i="7" a="1"/>
  <c r="AN9174" i="7" s="1"/>
  <c r="AN7438" i="7" a="1"/>
  <c r="AN7438" i="7" s="1"/>
  <c r="AM7968" i="7" a="1"/>
  <c r="AM7968" i="7" s="1"/>
  <c r="AN4448" i="7" a="1"/>
  <c r="AN4448" i="7" s="1"/>
  <c r="AK4448" i="7"/>
  <c r="AK205" i="7"/>
  <c r="AN1027" i="7" a="1"/>
  <c r="AN1027" i="7" s="1"/>
  <c r="AK5537" i="7"/>
  <c r="AM5553" i="7" a="1"/>
  <c r="AM5553" i="7" s="1"/>
  <c r="AM6179" i="7" a="1"/>
  <c r="AM6179" i="7" s="1"/>
  <c r="AK6450" i="7"/>
  <c r="AK6429" i="7"/>
  <c r="AN1373" i="7" a="1"/>
  <c r="AN1373" i="7" s="1"/>
  <c r="AM3756" i="7" a="1"/>
  <c r="AM3756" i="7" s="1"/>
  <c r="AN5863" i="7" a="1"/>
  <c r="AN5863" i="7" s="1"/>
  <c r="AN7280" i="7" a="1"/>
  <c r="AN7280" i="7" s="1"/>
  <c r="AM7331" i="7" a="1"/>
  <c r="AM7331" i="7" s="1"/>
  <c r="AN5512" i="7" a="1"/>
  <c r="AN5512" i="7" s="1"/>
  <c r="AN5850" i="7" a="1"/>
  <c r="AN5850" i="7" s="1"/>
  <c r="AN9042" i="7" a="1"/>
  <c r="AN9042" i="7" s="1"/>
  <c r="AM9748" i="7" a="1"/>
  <c r="AM9748" i="7" s="1"/>
  <c r="AK9143" i="7"/>
  <c r="AK9224" i="7"/>
  <c r="AN2398" i="7" a="1"/>
  <c r="AN2398" i="7" s="1"/>
  <c r="AK2398" i="7"/>
  <c r="AK5850" i="7"/>
  <c r="AK9748" i="7"/>
  <c r="AK2195" i="7"/>
  <c r="AN2939" i="7" a="1"/>
  <c r="AN2939" i="7" s="1"/>
  <c r="AK9575" i="7"/>
  <c r="AM2627" i="7" a="1"/>
  <c r="AM2627" i="7" s="1"/>
  <c r="AN2033" i="7" a="1"/>
  <c r="AN2033" i="7" s="1"/>
  <c r="AN2956" i="7" a="1"/>
  <c r="AN2956" i="7" s="1"/>
  <c r="AN9220" i="7" a="1"/>
  <c r="AN9220" i="7" s="1"/>
  <c r="AK7316" i="7"/>
  <c r="AN7587" i="7" a="1"/>
  <c r="AN7587" i="7" s="1"/>
  <c r="AN6385" i="7" a="1"/>
  <c r="AN6385" i="7" s="1"/>
  <c r="AN6001" i="7" a="1"/>
  <c r="AN6001" i="7" s="1"/>
  <c r="AK7309" i="7"/>
  <c r="AN7056" i="7" a="1"/>
  <c r="AN7056" i="7" s="1"/>
  <c r="AN6215" i="7" a="1"/>
  <c r="AN6215" i="7" s="1"/>
  <c r="AN692" i="7" a="1"/>
  <c r="AN692" i="7" s="1"/>
  <c r="AK2315" i="7"/>
  <c r="AM7869" i="7" a="1"/>
  <c r="AM7869" i="7" s="1"/>
  <c r="AK8790" i="7"/>
  <c r="AK2332" i="7"/>
  <c r="AM8013" i="7" a="1"/>
  <c r="AM8013" i="7" s="1"/>
  <c r="AK3093" i="7"/>
  <c r="AM2810" i="7" a="1"/>
  <c r="AM2810" i="7" s="1"/>
  <c r="AN2654" i="7" a="1"/>
  <c r="AN2654" i="7" s="1"/>
  <c r="AK6940" i="7"/>
  <c r="AM2654" i="7" a="1"/>
  <c r="AM2654" i="7" s="1"/>
  <c r="AN6883" i="7" a="1"/>
  <c r="AN6883" i="7" s="1"/>
  <c r="AN3895" i="7" a="1"/>
  <c r="AN3895" i="7" s="1"/>
  <c r="AM2618" i="7" a="1"/>
  <c r="AM2618" i="7" s="1"/>
  <c r="AN2347" i="7" a="1"/>
  <c r="AN2347" i="7" s="1"/>
  <c r="AN4144" i="7" a="1"/>
  <c r="AN4144" i="7" s="1"/>
  <c r="AK7512" i="7"/>
  <c r="AM165" i="7" a="1"/>
  <c r="AM165" i="7" s="1"/>
  <c r="AN4599" i="7" a="1"/>
  <c r="AN4599" i="7" s="1"/>
  <c r="AK6301" i="7"/>
  <c r="AN6737" i="7" a="1"/>
  <c r="AN6737" i="7" s="1"/>
  <c r="AN3001" i="7" a="1"/>
  <c r="AN3001" i="7" s="1"/>
  <c r="AN6272" i="7" a="1"/>
  <c r="AN6272" i="7" s="1"/>
  <c r="AK1445" i="7"/>
  <c r="AM5176" i="7" a="1"/>
  <c r="AM5176" i="7" s="1"/>
  <c r="AK8913" i="7"/>
  <c r="AN2615" i="7" a="1"/>
  <c r="AN2615" i="7" s="1"/>
  <c r="AK6146" i="7"/>
  <c r="AN192" i="7" a="1"/>
  <c r="AN192" i="7" s="1"/>
  <c r="AN3159" i="7" a="1"/>
  <c r="AN3159" i="7" s="1"/>
  <c r="AN3018" i="7" a="1"/>
  <c r="AN3018" i="7" s="1"/>
  <c r="AK3111" i="7"/>
  <c r="AK5233" i="7"/>
  <c r="AN6290" i="7" a="1"/>
  <c r="AN6290" i="7" s="1"/>
  <c r="AK5197" i="7"/>
  <c r="AK7017" i="7"/>
  <c r="AN5167" i="7" a="1"/>
  <c r="AN5167" i="7" s="1"/>
  <c r="AM5695" i="7" a="1"/>
  <c r="AM5695" i="7" s="1"/>
  <c r="AK5944" i="7"/>
  <c r="AN7481" i="7" a="1"/>
  <c r="AN7481" i="7" s="1"/>
  <c r="AN4453" i="7" a="1"/>
  <c r="AN4453" i="7" s="1"/>
  <c r="AN2903" i="7" a="1"/>
  <c r="AN2903" i="7" s="1"/>
  <c r="AN3775" i="7" a="1"/>
  <c r="AN3775" i="7" s="1"/>
  <c r="AM3093" i="7" a="1"/>
  <c r="AM3093" i="7" s="1"/>
  <c r="AK8255" i="7"/>
  <c r="AM4333" i="7" a="1"/>
  <c r="AM4333" i="7" s="1"/>
  <c r="AN4442" i="7" a="1"/>
  <c r="AN4442" i="7" s="1"/>
  <c r="AN8339" i="7" a="1"/>
  <c r="AN8339" i="7" s="1"/>
  <c r="AM7328" i="7" a="1"/>
  <c r="AM7328" i="7" s="1"/>
  <c r="AK6659" i="7"/>
  <c r="AK2627" i="7"/>
  <c r="AK8123" i="7"/>
  <c r="AK9587" i="7"/>
  <c r="AM2956" i="7" a="1"/>
  <c r="AM2956" i="7" s="1"/>
  <c r="AN3859" i="7" a="1"/>
  <c r="AN3859" i="7" s="1"/>
  <c r="AK3296" i="7"/>
  <c r="AK2308" i="7"/>
  <c r="AN1774" i="7" a="1"/>
  <c r="AN1774" i="7" s="1"/>
  <c r="AM1531" i="7" a="1"/>
  <c r="AM1531" i="7" s="1"/>
  <c r="AM8601" i="7" a="1"/>
  <c r="AM8601" i="7" s="1"/>
  <c r="AK4003" i="7"/>
  <c r="AN9450" i="7" a="1"/>
  <c r="AN9450" i="7" s="1"/>
  <c r="AK9679" i="7"/>
  <c r="AN229" i="7" a="1"/>
  <c r="AN229" i="7" s="1"/>
  <c r="AN916" i="7" a="1"/>
  <c r="AN916" i="7" s="1"/>
  <c r="AM8123" i="7" a="1"/>
  <c r="AM8123" i="7" s="1"/>
  <c r="AK1831" i="7"/>
  <c r="AM769" i="7" a="1"/>
  <c r="AM769" i="7" s="1"/>
  <c r="AN9327" i="7" a="1"/>
  <c r="AN9327" i="7" s="1"/>
  <c r="AK6804" i="7"/>
  <c r="AK1783" i="7"/>
  <c r="AN9380" i="7" a="1"/>
  <c r="AN9380" i="7" s="1"/>
  <c r="AK781" i="7"/>
  <c r="AM9679" i="7" a="1"/>
  <c r="AM9679" i="7" s="1"/>
  <c r="AK229" i="7"/>
  <c r="AK916" i="7"/>
  <c r="AK4962" i="7"/>
  <c r="AN9726" i="7" a="1"/>
  <c r="AN9726" i="7" s="1"/>
  <c r="AN7978" i="7" a="1"/>
  <c r="AN7978" i="7" s="1"/>
  <c r="AM1831" i="7" a="1"/>
  <c r="AM1831" i="7" s="1"/>
  <c r="AK9094" i="7"/>
  <c r="AN6460" i="7" a="1"/>
  <c r="AN6460" i="7" s="1"/>
  <c r="AM4674" i="7" a="1"/>
  <c r="AM4674" i="7" s="1"/>
  <c r="AN913" i="7" a="1"/>
  <c r="AN913" i="7" s="1"/>
  <c r="AN9869" i="7" a="1"/>
  <c r="AN9869" i="7" s="1"/>
  <c r="AM7913" i="7" a="1"/>
  <c r="AM7913" i="7" s="1"/>
  <c r="AM9336" i="7" a="1"/>
  <c r="AM9336" i="7" s="1"/>
  <c r="AN9011" i="7" a="1"/>
  <c r="AN9011" i="7" s="1"/>
  <c r="AK9574" i="7"/>
  <c r="AM1882" i="7" a="1"/>
  <c r="AM1882" i="7" s="1"/>
  <c r="AM5950" i="7" a="1"/>
  <c r="AM5950" i="7" s="1"/>
  <c r="AN2936" i="7" a="1"/>
  <c r="AN2936" i="7" s="1"/>
  <c r="AN9330" i="7" a="1"/>
  <c r="AN9330" i="7" s="1"/>
  <c r="AM5305" i="7" a="1"/>
  <c r="AM5305" i="7" s="1"/>
  <c r="AN4619" i="7" a="1"/>
  <c r="AN4619" i="7" s="1"/>
  <c r="AN4387" i="7" a="1"/>
  <c r="AN4387" i="7" s="1"/>
  <c r="AM4992" i="7" a="1"/>
  <c r="AM4992" i="7" s="1"/>
  <c r="AM7144" i="7" a="1"/>
  <c r="AM7144" i="7" s="1"/>
  <c r="AK6525" i="7"/>
  <c r="AK4975" i="7"/>
  <c r="AK829" i="7"/>
  <c r="AN4502" i="7" a="1"/>
  <c r="AN4502" i="7" s="1"/>
  <c r="AN8963" i="7" a="1"/>
  <c r="AN8963" i="7" s="1"/>
  <c r="AN6158" i="7" a="1"/>
  <c r="AN6158" i="7" s="1"/>
  <c r="AM2843" i="7" a="1"/>
  <c r="AM2843" i="7" s="1"/>
  <c r="AN7663" i="7" a="1"/>
  <c r="AN7663" i="7" s="1"/>
  <c r="AM8630" i="7" a="1"/>
  <c r="AM8630" i="7" s="1"/>
  <c r="AM2693" i="7" a="1"/>
  <c r="AM2693" i="7" s="1"/>
  <c r="AN8001" i="7" a="1"/>
  <c r="AN8001" i="7" s="1"/>
  <c r="AK1433" i="7"/>
  <c r="AN6134" i="7" a="1"/>
  <c r="AN6134" i="7" s="1"/>
  <c r="AN3462" i="7" a="1"/>
  <c r="AN3462" i="7" s="1"/>
  <c r="AN2213" i="7" a="1"/>
  <c r="AN2213" i="7" s="1"/>
  <c r="AM6352" i="7" a="1"/>
  <c r="AM6352" i="7" s="1"/>
  <c r="AN1351" i="7" a="1"/>
  <c r="AN1351" i="7" s="1"/>
  <c r="AN4659" i="7" a="1"/>
  <c r="AN4659" i="7" s="1"/>
  <c r="AN4531" i="7" a="1"/>
  <c r="AN4531" i="7" s="1"/>
  <c r="AM2513" i="7" a="1"/>
  <c r="AM2513" i="7" s="1"/>
  <c r="AM3066" i="7" a="1"/>
  <c r="AM3066" i="7" s="1"/>
  <c r="AM819" i="7" a="1"/>
  <c r="AM819" i="7" s="1"/>
  <c r="AK876" i="7"/>
  <c r="AN27" i="7" a="1"/>
  <c r="AN27" i="7" s="1"/>
  <c r="AM790" i="7" a="1"/>
  <c r="AM790" i="7" s="1"/>
  <c r="AK4403" i="7"/>
  <c r="AM3814" i="7" a="1"/>
  <c r="AM3814" i="7" s="1"/>
  <c r="AN3240" i="7" a="1"/>
  <c r="AN3240" i="7" s="1"/>
  <c r="AK2925" i="7"/>
  <c r="AM4411" i="7" a="1"/>
  <c r="AM4411" i="7" s="1"/>
  <c r="AM2897" i="7" a="1"/>
  <c r="AM2897" i="7" s="1"/>
  <c r="AM5583" i="7" a="1"/>
  <c r="AM5583" i="7" s="1"/>
  <c r="AM4971" i="7" a="1"/>
  <c r="AM4971" i="7" s="1"/>
  <c r="AK5995" i="7"/>
  <c r="AK4436" i="7"/>
  <c r="AK9552" i="7"/>
  <c r="AK6563" i="7"/>
  <c r="AN7455" i="7" a="1"/>
  <c r="AN7455" i="7" s="1"/>
  <c r="AM1051" i="7" a="1"/>
  <c r="AM1051" i="7" s="1"/>
  <c r="AN2138" i="7" a="1"/>
  <c r="AN2138" i="7" s="1"/>
  <c r="AM8038" i="7" a="1"/>
  <c r="AM8038" i="7" s="1"/>
  <c r="AN3025" i="7" a="1"/>
  <c r="AN3025" i="7" s="1"/>
  <c r="AM6336" i="7" a="1"/>
  <c r="AM6336" i="7" s="1"/>
  <c r="AN160" i="7" a="1"/>
  <c r="AN160" i="7" s="1"/>
  <c r="AN1399" i="7" a="1"/>
  <c r="AN1399" i="7" s="1"/>
  <c r="AN3618" i="7" a="1"/>
  <c r="AN3618" i="7" s="1"/>
  <c r="AM5752" i="7" a="1"/>
  <c r="AM5752" i="7" s="1"/>
  <c r="AN6850" i="7" a="1"/>
  <c r="AN6850" i="7" s="1"/>
  <c r="AN8760" i="7" a="1"/>
  <c r="AN8760" i="7" s="1"/>
  <c r="AK9986" i="7"/>
  <c r="AN9561" i="7" a="1"/>
  <c r="AN9561" i="7" s="1"/>
  <c r="AM101" i="7" a="1"/>
  <c r="AM101" i="7" s="1"/>
  <c r="AM2467" i="7" a="1"/>
  <c r="AM2467" i="7" s="1"/>
  <c r="AK1769" i="7"/>
  <c r="AK766" i="7"/>
  <c r="AN5501" i="7" a="1"/>
  <c r="AN5501" i="7" s="1"/>
  <c r="AN5889" i="7" a="1"/>
  <c r="AN5889" i="7" s="1"/>
  <c r="AM6391" i="7" a="1"/>
  <c r="AM6391" i="7" s="1"/>
  <c r="AN7102" i="7" a="1"/>
  <c r="AN7102" i="7" s="1"/>
  <c r="AN7192" i="7" a="1"/>
  <c r="AN7192" i="7" s="1"/>
  <c r="AN9505" i="7" a="1"/>
  <c r="AN9505" i="7" s="1"/>
  <c r="AN2237" i="7" a="1"/>
  <c r="AN2237" i="7" s="1"/>
  <c r="AK6337" i="7"/>
  <c r="AM5767" i="7" a="1"/>
  <c r="AM5767" i="7" s="1"/>
  <c r="AM7211" i="7" a="1"/>
  <c r="AM7211" i="7" s="1"/>
  <c r="AM6123" i="7" a="1"/>
  <c r="AM6123" i="7" s="1"/>
  <c r="AN4513" i="7" a="1"/>
  <c r="AN4513" i="7" s="1"/>
  <c r="AM6284" i="7" a="1"/>
  <c r="AM6284" i="7" s="1"/>
  <c r="AM991" i="7" a="1"/>
  <c r="AM991" i="7" s="1"/>
  <c r="AM4471" i="7" a="1"/>
  <c r="AM4471" i="7" s="1"/>
  <c r="AN6176" i="7" a="1"/>
  <c r="AN6176" i="7" s="1"/>
  <c r="AN7408" i="7" a="1"/>
  <c r="AN7408" i="7" s="1"/>
  <c r="AK5674" i="7"/>
  <c r="AM3210" i="7" a="1"/>
  <c r="AM3210" i="7" s="1"/>
  <c r="AM1427" i="7" a="1"/>
  <c r="AM1427" i="7" s="1"/>
  <c r="AK6472" i="7"/>
  <c r="AK2513" i="7"/>
  <c r="AM8448" i="7" a="1"/>
  <c r="AM8448" i="7" s="1"/>
  <c r="AN8448" i="7" a="1"/>
  <c r="AN8448" i="7" s="1"/>
  <c r="AM2609" i="7" a="1"/>
  <c r="AM2609" i="7" s="1"/>
  <c r="AN2609" i="7" a="1"/>
  <c r="AN2609" i="7" s="1"/>
  <c r="AN9003" i="7" a="1"/>
  <c r="AN9003" i="7" s="1"/>
  <c r="AM9003" i="7" a="1"/>
  <c r="AM9003" i="7" s="1"/>
  <c r="AK2051" i="7"/>
  <c r="AN2051" i="7" a="1"/>
  <c r="AN2051" i="7" s="1"/>
  <c r="AM9712" i="7" a="1"/>
  <c r="AM9712" i="7" s="1"/>
  <c r="AN9712" i="7" a="1"/>
  <c r="AN9712" i="7" s="1"/>
  <c r="AN4565" i="7" a="1"/>
  <c r="AN4565" i="7" s="1"/>
  <c r="AK4565" i="7"/>
  <c r="AK8991" i="7"/>
  <c r="AN8991" i="7" a="1"/>
  <c r="AN8991" i="7" s="1"/>
  <c r="AM8324" i="7" a="1"/>
  <c r="AM8324" i="7" s="1"/>
  <c r="AN8324" i="7" a="1"/>
  <c r="AN8324" i="7" s="1"/>
  <c r="AN9401" i="7" a="1"/>
  <c r="AN9401" i="7" s="1"/>
  <c r="AM9401" i="7" a="1"/>
  <c r="AM9401" i="7" s="1"/>
  <c r="AK5929" i="7"/>
  <c r="AN5929" i="7" a="1"/>
  <c r="AN5929" i="7" s="1"/>
  <c r="AM6164" i="7" a="1"/>
  <c r="AM6164" i="7" s="1"/>
  <c r="AK6164" i="7"/>
  <c r="AN4114" i="7" a="1"/>
  <c r="AN4114" i="7" s="1"/>
  <c r="AM4114" i="7" a="1"/>
  <c r="AM4114" i="7" s="1"/>
  <c r="AK4114" i="7"/>
  <c r="AM8931" i="7" a="1"/>
  <c r="AM8931" i="7" s="1"/>
  <c r="AK8931" i="7"/>
  <c r="AK2017" i="7"/>
  <c r="AM2017" i="7" a="1"/>
  <c r="AM2017" i="7" s="1"/>
  <c r="AN2017" i="7" a="1"/>
  <c r="AN2017" i="7" s="1"/>
  <c r="AN1060" i="7" a="1"/>
  <c r="AN1060" i="7" s="1"/>
  <c r="AK1060" i="7"/>
  <c r="AM9721" i="7" a="1"/>
  <c r="AM9721" i="7" s="1"/>
  <c r="AN9721" i="7" a="1"/>
  <c r="AN9721" i="7" s="1"/>
  <c r="AN5559" i="7" a="1"/>
  <c r="AN5559" i="7" s="1"/>
  <c r="AM5559" i="7" a="1"/>
  <c r="AM5559" i="7" s="1"/>
  <c r="AK5559" i="7"/>
  <c r="AM6333" i="7" a="1"/>
  <c r="AM6333" i="7" s="1"/>
  <c r="AN6333" i="7" a="1"/>
  <c r="AN6333" i="7" s="1"/>
  <c r="AK6333" i="7"/>
  <c r="AM2816" i="7" a="1"/>
  <c r="AM2816" i="7" s="1"/>
  <c r="AN2816" i="7" a="1"/>
  <c r="AN2816" i="7" s="1"/>
  <c r="AN8480" i="7" a="1"/>
  <c r="AN8480" i="7" s="1"/>
  <c r="AM8480" i="7" a="1"/>
  <c r="AM8480" i="7" s="1"/>
  <c r="AK8480" i="7"/>
  <c r="AN2717" i="7" a="1"/>
  <c r="AN2717" i="7" s="1"/>
  <c r="AK2717" i="7"/>
  <c r="AM7019" i="7" a="1"/>
  <c r="AM7019" i="7" s="1"/>
  <c r="AK7019" i="7"/>
  <c r="AN7019" i="7" a="1"/>
  <c r="AN7019" i="7" s="1"/>
  <c r="AN9159" i="7" a="1"/>
  <c r="AN9159" i="7" s="1"/>
  <c r="AM9159" i="7" a="1"/>
  <c r="AM9159" i="7" s="1"/>
  <c r="AN8103" i="7" a="1"/>
  <c r="AN8103" i="7" s="1"/>
  <c r="AM8103" i="7" a="1"/>
  <c r="AM8103" i="7" s="1"/>
  <c r="AK8103" i="7"/>
  <c r="AN398" i="7" a="1"/>
  <c r="AN398" i="7" s="1"/>
  <c r="AK5752" i="7"/>
  <c r="AK3618" i="7"/>
  <c r="AM9587" i="7" a="1"/>
  <c r="AM9587" i="7" s="1"/>
  <c r="AK2242" i="7"/>
  <c r="AM2242" i="7" a="1"/>
  <c r="AM2242" i="7" s="1"/>
  <c r="AK739" i="7"/>
  <c r="AM3618" i="7" a="1"/>
  <c r="AM3618" i="7" s="1"/>
  <c r="AM160" i="7" a="1"/>
  <c r="AM160" i="7" s="1"/>
  <c r="AM9986" i="7" a="1"/>
  <c r="AM9986" i="7" s="1"/>
  <c r="AN101" i="7" a="1"/>
  <c r="AN101" i="7" s="1"/>
  <c r="AK1351" i="7"/>
  <c r="AK3025" i="7"/>
  <c r="AN9986" i="7" a="1"/>
  <c r="AN9986" i="7" s="1"/>
  <c r="AM9469" i="7" a="1"/>
  <c r="AM9469" i="7" s="1"/>
  <c r="AK9469" i="7"/>
  <c r="AN9469" i="7" a="1"/>
  <c r="AN9469" i="7" s="1"/>
  <c r="AN4180" i="7" a="1"/>
  <c r="AN4180" i="7" s="1"/>
  <c r="AK4180" i="7"/>
  <c r="AN6492" i="7" a="1"/>
  <c r="AN6492" i="7" s="1"/>
  <c r="AK6492" i="7"/>
  <c r="AK6545" i="7"/>
  <c r="AK101" i="7"/>
  <c r="AM1351" i="7" a="1"/>
  <c r="AM1351" i="7" s="1"/>
  <c r="AK2138" i="7"/>
  <c r="AM2138" i="7" a="1"/>
  <c r="AM2138" i="7" s="1"/>
  <c r="AM3025" i="7" a="1"/>
  <c r="AM3025" i="7" s="1"/>
  <c r="AK8324" i="7"/>
  <c r="AK4659" i="7"/>
  <c r="AK2467" i="7"/>
  <c r="AM8760" i="7" a="1"/>
  <c r="AM8760" i="7" s="1"/>
  <c r="AM9063" i="7" a="1"/>
  <c r="AM9063" i="7" s="1"/>
  <c r="AN6336" i="7" a="1"/>
  <c r="AN6336" i="7" s="1"/>
  <c r="AM4659" i="7" a="1"/>
  <c r="AM4659" i="7" s="1"/>
  <c r="AK1399" i="7"/>
  <c r="AK8760" i="7"/>
  <c r="AK8448" i="7"/>
  <c r="AK4502" i="7"/>
  <c r="AK6336" i="7"/>
  <c r="AM1399" i="7" a="1"/>
  <c r="AM1399" i="7" s="1"/>
  <c r="AN8038" i="7" a="1"/>
  <c r="AN8038" i="7" s="1"/>
  <c r="AK4531" i="7"/>
  <c r="AM4502" i="7" a="1"/>
  <c r="AM4502" i="7" s="1"/>
  <c r="AK8038" i="7"/>
  <c r="AM4531" i="7" a="1"/>
  <c r="AM4531" i="7" s="1"/>
  <c r="AK160" i="7"/>
  <c r="AM5617" i="7" a="1"/>
  <c r="AM5617" i="7" s="1"/>
  <c r="AN6545" i="7" a="1"/>
  <c r="AN6545" i="7" s="1"/>
  <c r="AK1189" i="7"/>
  <c r="AN7238" i="7" a="1"/>
  <c r="AN7238" i="7" s="1"/>
  <c r="AM1068" i="7" a="1"/>
  <c r="AM1068" i="7" s="1"/>
  <c r="AM7099" i="7" a="1"/>
  <c r="AM7099" i="7" s="1"/>
  <c r="AM7009" i="7" a="1"/>
  <c r="AM7009" i="7" s="1"/>
  <c r="AN3063" i="7" a="1"/>
  <c r="AN3063" i="7" s="1"/>
  <c r="AN7117" i="7" a="1"/>
  <c r="AN7117" i="7" s="1"/>
  <c r="AM8119" i="7" a="1"/>
  <c r="AM8119" i="7" s="1"/>
  <c r="AN1116" i="7" a="1"/>
  <c r="AN1116" i="7" s="1"/>
  <c r="AM22" i="7" a="1"/>
  <c r="AM22" i="7" s="1"/>
  <c r="AK5096" i="7"/>
  <c r="AK1657" i="7"/>
  <c r="AN1137" i="7" a="1"/>
  <c r="AN1137" i="7" s="1"/>
  <c r="AN1101" i="7" a="1"/>
  <c r="AN1101" i="7" s="1"/>
  <c r="AM1762" i="7" a="1"/>
  <c r="AM1762" i="7" s="1"/>
  <c r="AN3297" i="7" a="1"/>
  <c r="AN3297" i="7" s="1"/>
  <c r="AM1254" i="7" a="1"/>
  <c r="AM1254" i="7" s="1"/>
  <c r="AN951" i="7" a="1"/>
  <c r="AN951" i="7" s="1"/>
  <c r="AN885" i="7" a="1"/>
  <c r="AN885" i="7" s="1"/>
  <c r="AK1363" i="7"/>
  <c r="AM2861" i="7" a="1"/>
  <c r="AM2861" i="7" s="1"/>
  <c r="AN5998" i="7" a="1"/>
  <c r="AN5998" i="7" s="1"/>
  <c r="AN2467" i="7" a="1"/>
  <c r="AN2467" i="7" s="1"/>
  <c r="AM5503" i="7" a="1"/>
  <c r="AM5503" i="7" s="1"/>
  <c r="AM2434" i="7" a="1"/>
  <c r="AM2434" i="7" s="1"/>
  <c r="AK5097" i="7"/>
  <c r="AN2435" i="7" a="1"/>
  <c r="AN2435" i="7" s="1"/>
  <c r="AN7337" i="7" a="1"/>
  <c r="AN7337" i="7" s="1"/>
  <c r="AM221" i="7" a="1"/>
  <c r="AM221" i="7" s="1"/>
  <c r="AN8285" i="7" a="1"/>
  <c r="AN8285" i="7" s="1"/>
  <c r="AN700" i="7" a="1"/>
  <c r="AN700" i="7" s="1"/>
  <c r="AN3279" i="7" a="1"/>
  <c r="AN3279" i="7" s="1"/>
  <c r="AM946" i="7" a="1"/>
  <c r="AM946" i="7" s="1"/>
  <c r="AK5152" i="7"/>
  <c r="AM1852" i="7" a="1"/>
  <c r="AM1852" i="7" s="1"/>
  <c r="AN4456" i="7" a="1"/>
  <c r="AN4456" i="7" s="1"/>
  <c r="AN3871" i="7" a="1"/>
  <c r="AN3871" i="7" s="1"/>
  <c r="AK6308" i="7"/>
  <c r="AK4963" i="7"/>
  <c r="AN3249" i="7" a="1"/>
  <c r="AN3249" i="7" s="1"/>
  <c r="AN7834" i="7" a="1"/>
  <c r="AN7834" i="7" s="1"/>
  <c r="AM6889" i="7" a="1"/>
  <c r="AM6889" i="7" s="1"/>
  <c r="AM8053" i="7" a="1"/>
  <c r="AM8053" i="7" s="1"/>
  <c r="AM7444" i="7" a="1"/>
  <c r="AM7444" i="7" s="1"/>
  <c r="AM3264" i="7" a="1"/>
  <c r="AM3264" i="7" s="1"/>
  <c r="AK7265" i="7"/>
  <c r="AN6405" i="7" a="1"/>
  <c r="AN6405" i="7" s="1"/>
  <c r="AN2849" i="7" a="1"/>
  <c r="AN2849" i="7" s="1"/>
  <c r="AM5395" i="7" a="1"/>
  <c r="AM5395" i="7" s="1"/>
  <c r="AK6245" i="7"/>
  <c r="AM5711" i="7" a="1"/>
  <c r="AM5711" i="7" s="1"/>
  <c r="AM6933" i="7" a="1"/>
  <c r="AM6933" i="7" s="1"/>
  <c r="AM3117" i="7" a="1"/>
  <c r="AM3117" i="7" s="1"/>
  <c r="AM3417" i="7" a="1"/>
  <c r="AM3417" i="7" s="1"/>
  <c r="AN7795" i="7" a="1"/>
  <c r="AN7795" i="7" s="1"/>
  <c r="AN6603" i="7" a="1"/>
  <c r="AN6603" i="7" s="1"/>
  <c r="AM4450" i="7" a="1"/>
  <c r="AM4450" i="7" s="1"/>
  <c r="AM4594" i="7" a="1"/>
  <c r="AM4594" i="7" s="1"/>
  <c r="AN6810" i="7" a="1"/>
  <c r="AN6810" i="7" s="1"/>
  <c r="AM1409" i="7" a="1"/>
  <c r="AM1409" i="7" s="1"/>
  <c r="AM5539" i="7" a="1"/>
  <c r="AM5539" i="7" s="1"/>
  <c r="AM610" i="7" a="1"/>
  <c r="AM610" i="7" s="1"/>
  <c r="AN5126" i="7" a="1"/>
  <c r="AN5126" i="7" s="1"/>
  <c r="AN966" i="7" a="1"/>
  <c r="AN966" i="7" s="1"/>
  <c r="AN6010" i="7" a="1"/>
  <c r="AN6010" i="7" s="1"/>
  <c r="AM4633" i="7" a="1"/>
  <c r="AM4633" i="7" s="1"/>
  <c r="AK5016" i="7"/>
  <c r="AN3100" i="7" a="1"/>
  <c r="AN3100" i="7" s="1"/>
  <c r="AN1728" i="7" a="1"/>
  <c r="AN1728" i="7" s="1"/>
  <c r="AN4528" i="7" a="1"/>
  <c r="AN4528" i="7" s="1"/>
  <c r="AM798" i="7" a="1"/>
  <c r="AM798" i="7" s="1"/>
  <c r="AN1303" i="7" a="1"/>
  <c r="AN1303" i="7" s="1"/>
  <c r="AN6022" i="7" a="1"/>
  <c r="AN6022" i="7" s="1"/>
  <c r="AK8049" i="7"/>
  <c r="AM2026" i="7" a="1"/>
  <c r="AM2026" i="7" s="1"/>
  <c r="AK193" i="7"/>
  <c r="AN2318" i="7" a="1"/>
  <c r="AN2318" i="7" s="1"/>
  <c r="AM77" i="7" a="1"/>
  <c r="AM77" i="7" s="1"/>
  <c r="AN6629" i="7" a="1"/>
  <c r="AN6629" i="7" s="1"/>
  <c r="AN594" i="7" a="1"/>
  <c r="AN594" i="7" s="1"/>
  <c r="AN1429" i="7" a="1"/>
  <c r="AN1429" i="7" s="1"/>
  <c r="AM4427" i="7" a="1"/>
  <c r="AM4427" i="7" s="1"/>
  <c r="AK8805" i="7"/>
  <c r="AM3985" i="7" a="1"/>
  <c r="AM3985" i="7" s="1"/>
  <c r="AN244" i="7" a="1"/>
  <c r="AN244" i="7" s="1"/>
  <c r="AM9505" i="7" a="1"/>
  <c r="AM9505" i="7" s="1"/>
  <c r="AK8745" i="7"/>
  <c r="AM7455" i="7" a="1"/>
  <c r="AM7455" i="7" s="1"/>
  <c r="AK5035" i="7"/>
  <c r="AM8702" i="7" a="1"/>
  <c r="AM8702" i="7" s="1"/>
  <c r="AM2126" i="7" a="1"/>
  <c r="AM2126" i="7" s="1"/>
  <c r="AM8840" i="7" a="1"/>
  <c r="AM8840" i="7" s="1"/>
  <c r="AM2613" i="7" a="1"/>
  <c r="AM2613" i="7" s="1"/>
  <c r="AN1086" i="7" a="1"/>
  <c r="AN1086" i="7" s="1"/>
  <c r="AK4108" i="7"/>
  <c r="AM6004" i="7" a="1"/>
  <c r="AM6004" i="7" s="1"/>
  <c r="AN7932" i="7" a="1"/>
  <c r="AN7932" i="7" s="1"/>
  <c r="AK1313" i="7"/>
  <c r="AM2741" i="7" a="1"/>
  <c r="AM2741" i="7" s="1"/>
  <c r="AM7623" i="7" a="1"/>
  <c r="AM7623" i="7" s="1"/>
  <c r="AK9857" i="7"/>
  <c r="AK9343" i="7"/>
  <c r="AN4579" i="7" a="1"/>
  <c r="AN4579" i="7" s="1"/>
  <c r="AN3663" i="7" a="1"/>
  <c r="AN3663" i="7" s="1"/>
  <c r="AM804" i="7" a="1"/>
  <c r="AM804" i="7" s="1"/>
  <c r="AM7526" i="7" a="1"/>
  <c r="AM7526" i="7" s="1"/>
  <c r="AM5779" i="7" a="1"/>
  <c r="AM5779" i="7" s="1"/>
  <c r="AN1349" i="7" a="1"/>
  <c r="AN1349" i="7" s="1"/>
  <c r="AN491" i="7" a="1"/>
  <c r="AN491" i="7" s="1"/>
  <c r="AN8246" i="7" a="1"/>
  <c r="AN8246" i="7" s="1"/>
  <c r="AM9564" i="7" a="1"/>
  <c r="AM9564" i="7" s="1"/>
  <c r="AN5752" i="7" a="1"/>
  <c r="AN5752" i="7" s="1"/>
  <c r="AK3547" i="7"/>
  <c r="AK3634" i="7"/>
  <c r="AN810" i="7" a="1"/>
  <c r="AN810" i="7" s="1"/>
  <c r="AK2666" i="7"/>
  <c r="AK2464" i="7"/>
  <c r="AN1384" i="7" a="1"/>
  <c r="AN1384" i="7" s="1"/>
  <c r="AM8450" i="7" a="1"/>
  <c r="AM8450" i="7" s="1"/>
  <c r="AN1720" i="7" a="1"/>
  <c r="AN1720" i="7" s="1"/>
  <c r="AN1933" i="7" a="1"/>
  <c r="AN1933" i="7" s="1"/>
  <c r="AN8576" i="7" a="1"/>
  <c r="AN8576" i="7" s="1"/>
  <c r="AM7940" i="7" a="1"/>
  <c r="AM7940" i="7" s="1"/>
  <c r="AN6432" i="7" a="1"/>
  <c r="AN6432" i="7" s="1"/>
  <c r="AN9051" i="7" a="1"/>
  <c r="AN9051" i="7" s="1"/>
  <c r="AN6185" i="7" a="1"/>
  <c r="AN6185" i="7" s="1"/>
  <c r="AN4105" i="7" a="1"/>
  <c r="AN4105" i="7" s="1"/>
  <c r="AN1543" i="7" a="1"/>
  <c r="AN1543" i="7" s="1"/>
  <c r="AM704" i="7" a="1"/>
  <c r="AM704" i="7" s="1"/>
  <c r="AM8268" i="7" a="1"/>
  <c r="AM8268" i="7" s="1"/>
  <c r="AN2200" i="7" a="1"/>
  <c r="AN2200" i="7" s="1"/>
  <c r="AK2813" i="7"/>
  <c r="AK2030" i="7"/>
  <c r="AM4183" i="7" a="1"/>
  <c r="AM4183" i="7" s="1"/>
  <c r="AN6044" i="7" a="1"/>
  <c r="AN6044" i="7" s="1"/>
  <c r="AK6427" i="7"/>
  <c r="AM7054" i="7" a="1"/>
  <c r="AM7054" i="7" s="1"/>
  <c r="AM9724" i="7" a="1"/>
  <c r="AM9724" i="7" s="1"/>
  <c r="AN9536" i="7" a="1"/>
  <c r="AN9536" i="7" s="1"/>
  <c r="AN1245" i="7" a="1"/>
  <c r="AN1245" i="7" s="1"/>
  <c r="AN1379" i="7" a="1"/>
  <c r="AN1379" i="7" s="1"/>
  <c r="AN9336" i="7" a="1"/>
  <c r="AN9336" i="7" s="1"/>
  <c r="AK3589" i="7"/>
  <c r="AM2218" i="7" a="1"/>
  <c r="AM2218" i="7" s="1"/>
  <c r="AK4202" i="7"/>
  <c r="AK4694" i="7"/>
  <c r="AN5503" i="7" a="1"/>
  <c r="AN5503" i="7" s="1"/>
  <c r="AN819" i="7" a="1"/>
  <c r="AN819" i="7" s="1"/>
  <c r="AN1068" i="7" a="1"/>
  <c r="AN1068" i="7" s="1"/>
  <c r="AN4427" i="7" a="1"/>
  <c r="AN4427" i="7" s="1"/>
  <c r="AM5233" i="7" a="1"/>
  <c r="AM5233" i="7" s="1"/>
  <c r="AN610" i="7" a="1"/>
  <c r="AN610" i="7" s="1"/>
  <c r="AN3467" i="7" a="1"/>
  <c r="AN3467" i="7" s="1"/>
  <c r="AN3048" i="7" a="1"/>
  <c r="AN3048" i="7" s="1"/>
  <c r="AK4456" i="7"/>
  <c r="AN4633" i="7" a="1"/>
  <c r="AN4633" i="7" s="1"/>
  <c r="AM4975" i="7" a="1"/>
  <c r="AM4975" i="7" s="1"/>
  <c r="AN1254" i="7" a="1"/>
  <c r="AN1254" i="7" s="1"/>
  <c r="AM3111" i="7" a="1"/>
  <c r="AM3111" i="7" s="1"/>
  <c r="AK1762" i="7"/>
  <c r="AK3430" i="7"/>
  <c r="AN4450" i="7" a="1"/>
  <c r="AN4450" i="7" s="1"/>
  <c r="AM4403" i="7" a="1"/>
  <c r="AM4403" i="7" s="1"/>
  <c r="AN5016" i="7" a="1"/>
  <c r="AN5016" i="7" s="1"/>
  <c r="AM5944" i="7" a="1"/>
  <c r="AM5944" i="7" s="1"/>
  <c r="AN6284" i="7" a="1"/>
  <c r="AN6284" i="7" s="1"/>
  <c r="AN6191" i="7" a="1"/>
  <c r="AN6191" i="7" s="1"/>
  <c r="AM6603" i="7" a="1"/>
  <c r="AM6603" i="7" s="1"/>
  <c r="AM7481" i="7" a="1"/>
  <c r="AM7481" i="7" s="1"/>
  <c r="AK7795" i="7"/>
  <c r="AK594" i="7"/>
  <c r="AN7444" i="7" a="1"/>
  <c r="AN7444" i="7" s="1"/>
  <c r="AK2897" i="7"/>
  <c r="AK5503" i="7"/>
  <c r="AK5767" i="7"/>
  <c r="AK7009" i="7"/>
  <c r="AK610" i="7"/>
  <c r="AM4456" i="7" a="1"/>
  <c r="AM4456" i="7" s="1"/>
  <c r="AK4411" i="7"/>
  <c r="AK4633" i="7"/>
  <c r="AN4975" i="7" a="1"/>
  <c r="AN4975" i="7" s="1"/>
  <c r="AK5695" i="7"/>
  <c r="AK6889" i="7"/>
  <c r="AK1254" i="7"/>
  <c r="AK3264" i="7"/>
  <c r="AN3111" i="7" a="1"/>
  <c r="AN3111" i="7" s="1"/>
  <c r="AK3814" i="7"/>
  <c r="AK4594" i="7"/>
  <c r="AN4403" i="7" a="1"/>
  <c r="AN4403" i="7" s="1"/>
  <c r="AM5016" i="7" a="1"/>
  <c r="AM5016" i="7" s="1"/>
  <c r="AN5944" i="7" a="1"/>
  <c r="AN5944" i="7" s="1"/>
  <c r="AK6603" i="7"/>
  <c r="AK7481" i="7"/>
  <c r="AM7795" i="7" a="1"/>
  <c r="AM7795" i="7" s="1"/>
  <c r="AN7512" i="7" a="1"/>
  <c r="AN7512" i="7" s="1"/>
  <c r="AK798" i="7"/>
  <c r="AK2861" i="7"/>
  <c r="AK3117" i="7"/>
  <c r="AN1363" i="7" a="1"/>
  <c r="AN1363" i="7" s="1"/>
  <c r="AN8779" i="7" a="1"/>
  <c r="AN8779" i="7" s="1"/>
  <c r="AK8779" i="7"/>
  <c r="AN8206" i="7" a="1"/>
  <c r="AN8206" i="7" s="1"/>
  <c r="AM8206" i="7" a="1"/>
  <c r="AM8206" i="7" s="1"/>
  <c r="AK8206" i="7"/>
  <c r="AN7699" i="7" a="1"/>
  <c r="AN7699" i="7" s="1"/>
  <c r="AK7699" i="7"/>
  <c r="AK6405" i="7"/>
  <c r="AK7834" i="7"/>
  <c r="AK3279" i="7"/>
  <c r="AK6629" i="7"/>
  <c r="AM7017" i="7" a="1"/>
  <c r="AM7017" i="7" s="1"/>
  <c r="AK3871" i="7"/>
  <c r="AK2434" i="7"/>
  <c r="AK1429" i="7"/>
  <c r="AM7337" i="7" a="1"/>
  <c r="AM7337" i="7" s="1"/>
  <c r="AN2485" i="7" a="1"/>
  <c r="AN2485" i="7" s="1"/>
  <c r="AM2485" i="7" a="1"/>
  <c r="AM2485" i="7" s="1"/>
  <c r="AK2485" i="7"/>
  <c r="AN3234" i="7" a="1"/>
  <c r="AN3234" i="7" s="1"/>
  <c r="AM3234" i="7" a="1"/>
  <c r="AM3234" i="7" s="1"/>
  <c r="AK3234" i="7"/>
  <c r="AN9445" i="7" a="1"/>
  <c r="AN9445" i="7" s="1"/>
  <c r="AK9445" i="7"/>
  <c r="AM9445" i="7" a="1"/>
  <c r="AM9445" i="7" s="1"/>
  <c r="AM2147" i="7" a="1"/>
  <c r="AM2147" i="7" s="1"/>
  <c r="AK2147" i="7"/>
  <c r="AN4743" i="7" a="1"/>
  <c r="AN4743" i="7" s="1"/>
  <c r="AM4743" i="7" a="1"/>
  <c r="AM4743" i="7" s="1"/>
  <c r="AK4743" i="7"/>
  <c r="AM5965" i="7" a="1"/>
  <c r="AM5965" i="7" s="1"/>
  <c r="AN5965" i="7" a="1"/>
  <c r="AN5965" i="7" s="1"/>
  <c r="AK5965" i="7"/>
  <c r="AK7663" i="7"/>
  <c r="AM7663" i="7" a="1"/>
  <c r="AM7663" i="7" s="1"/>
  <c r="AN2983" i="7" a="1"/>
  <c r="AN2983" i="7" s="1"/>
  <c r="AM2983" i="7" a="1"/>
  <c r="AM2983" i="7" s="1"/>
  <c r="AM7340" i="7" a="1"/>
  <c r="AM7340" i="7" s="1"/>
  <c r="AK7340" i="7"/>
  <c r="AN7340" i="7" a="1"/>
  <c r="AN7340" i="7" s="1"/>
  <c r="AK3352" i="7"/>
  <c r="AN3352" i="7" a="1"/>
  <c r="AN3352" i="7" s="1"/>
  <c r="AM3352" i="7" a="1"/>
  <c r="AM3352" i="7" s="1"/>
  <c r="AM7938" i="7" a="1"/>
  <c r="AM7938" i="7" s="1"/>
  <c r="AK7938" i="7"/>
  <c r="AN7938" i="7" a="1"/>
  <c r="AN7938" i="7" s="1"/>
  <c r="AN2953" i="7" a="1"/>
  <c r="AN2953" i="7" s="1"/>
  <c r="AM2953" i="7" a="1"/>
  <c r="AM2953" i="7" s="1"/>
  <c r="AN9328" i="7" a="1"/>
  <c r="AN9328" i="7" s="1"/>
  <c r="AK9328" i="7"/>
  <c r="AM885" i="7" a="1"/>
  <c r="AM885" i="7" s="1"/>
  <c r="AK885" i="7"/>
  <c r="AK2723" i="7"/>
  <c r="AM2723" i="7" a="1"/>
  <c r="AM2723" i="7" s="1"/>
  <c r="AN2723" i="7" a="1"/>
  <c r="AN2723" i="7" s="1"/>
  <c r="AN3684" i="7" a="1"/>
  <c r="AN3684" i="7" s="1"/>
  <c r="AM3684" i="7" a="1"/>
  <c r="AM3684" i="7" s="1"/>
  <c r="AK3684" i="7"/>
  <c r="AK1277" i="7"/>
  <c r="AN1277" i="7" a="1"/>
  <c r="AN1277" i="7" s="1"/>
  <c r="AM6976" i="7" a="1"/>
  <c r="AM6976" i="7" s="1"/>
  <c r="AK6976" i="7"/>
  <c r="AN8919" i="7" a="1"/>
  <c r="AN8919" i="7" s="1"/>
  <c r="AM8919" i="7" a="1"/>
  <c r="AM8919" i="7" s="1"/>
  <c r="AK8919" i="7"/>
  <c r="AM664" i="7" a="1"/>
  <c r="AM664" i="7" s="1"/>
  <c r="AK664" i="7"/>
  <c r="AN664" i="7" a="1"/>
  <c r="AN664" i="7" s="1"/>
  <c r="AM5476" i="7" a="1"/>
  <c r="AM5476" i="7" s="1"/>
  <c r="AK5476" i="7"/>
  <c r="AN5476" i="7" a="1"/>
  <c r="AN5476" i="7" s="1"/>
  <c r="AK7483" i="7"/>
  <c r="AN7483" i="7" a="1"/>
  <c r="AN7483" i="7" s="1"/>
  <c r="AM9138" i="7" a="1"/>
  <c r="AM9138" i="7" s="1"/>
  <c r="AK9138" i="7"/>
  <c r="AN9138" i="7" a="1"/>
  <c r="AN9138" i="7" s="1"/>
  <c r="AK9426" i="7"/>
  <c r="AN9426" i="7" a="1"/>
  <c r="AN9426" i="7" s="1"/>
  <c r="AN3309" i="7" a="1"/>
  <c r="AN3309" i="7" s="1"/>
  <c r="AM3309" i="7" a="1"/>
  <c r="AM3309" i="7" s="1"/>
  <c r="AM1271" i="7" a="1"/>
  <c r="AM1271" i="7" s="1"/>
  <c r="AN1271" i="7" a="1"/>
  <c r="AN1271" i="7" s="1"/>
  <c r="AK2882" i="7"/>
  <c r="AM2882" i="7" a="1"/>
  <c r="AM2882" i="7" s="1"/>
  <c r="AN2882" i="7" a="1"/>
  <c r="AN2882" i="7" s="1"/>
  <c r="AM7923" i="7" a="1"/>
  <c r="AM7923" i="7" s="1"/>
  <c r="AK7923" i="7"/>
  <c r="AN7923" i="7" a="1"/>
  <c r="AN7923" i="7" s="1"/>
  <c r="AN1954" i="7" a="1"/>
  <c r="AN1954" i="7" s="1"/>
  <c r="AM1954" i="7" a="1"/>
  <c r="AM1954" i="7" s="1"/>
  <c r="AK1954" i="7"/>
  <c r="AM2789" i="7" a="1"/>
  <c r="AM2789" i="7" s="1"/>
  <c r="AN2789" i="7" a="1"/>
  <c r="AN2789" i="7" s="1"/>
  <c r="AK2789" i="7"/>
  <c r="AN8007" i="7" a="1"/>
  <c r="AN8007" i="7" s="1"/>
  <c r="AM8007" i="7" a="1"/>
  <c r="AM8007" i="7" s="1"/>
  <c r="AK8007" i="7"/>
  <c r="AK1152" i="7"/>
  <c r="AN1152" i="7" a="1"/>
  <c r="AN1152" i="7" s="1"/>
  <c r="AM1152" i="7" a="1"/>
  <c r="AM1152" i="7" s="1"/>
  <c r="AN8955" i="7" a="1"/>
  <c r="AN8955" i="7" s="1"/>
  <c r="AK8955" i="7"/>
  <c r="AM8955" i="7" a="1"/>
  <c r="AM8955" i="7" s="1"/>
  <c r="AN9198" i="7" a="1"/>
  <c r="AN9198" i="7" s="1"/>
  <c r="AM9198" i="7" a="1"/>
  <c r="AM9198" i="7" s="1"/>
  <c r="AN8457" i="7" a="1"/>
  <c r="AN8457" i="7" s="1"/>
  <c r="AM8457" i="7" a="1"/>
  <c r="AM8457" i="7" s="1"/>
  <c r="AK8457" i="7"/>
  <c r="AN7666" i="7" a="1"/>
  <c r="AN7666" i="7" s="1"/>
  <c r="AK7666" i="7"/>
  <c r="AM7666" i="7" a="1"/>
  <c r="AM7666" i="7" s="1"/>
  <c r="AN874" i="7" a="1"/>
  <c r="AN874" i="7" s="1"/>
  <c r="AM874" i="7" a="1"/>
  <c r="AM874" i="7" s="1"/>
  <c r="AK874" i="7"/>
  <c r="AN9168" i="7" a="1"/>
  <c r="AN9168" i="7" s="1"/>
  <c r="AM9168" i="7" a="1"/>
  <c r="AM9168" i="7" s="1"/>
  <c r="AK9168" i="7"/>
  <c r="AM8285" i="7" a="1"/>
  <c r="AM8285" i="7" s="1"/>
  <c r="AK8285" i="7"/>
  <c r="AN9604" i="7" a="1"/>
  <c r="AN9604" i="7" s="1"/>
  <c r="AM9604" i="7" a="1"/>
  <c r="AM9604" i="7" s="1"/>
  <c r="AK9604" i="7"/>
  <c r="AM4141" i="7" a="1"/>
  <c r="AM4141" i="7" s="1"/>
  <c r="AN4141" i="7" a="1"/>
  <c r="AN4141" i="7" s="1"/>
  <c r="AK4141" i="7"/>
  <c r="AN957" i="7" a="1"/>
  <c r="AN957" i="7" s="1"/>
  <c r="AM957" i="7" a="1"/>
  <c r="AM957" i="7" s="1"/>
  <c r="AK957" i="7"/>
  <c r="AM8832" i="7" a="1"/>
  <c r="AM8832" i="7" s="1"/>
  <c r="AK8832" i="7"/>
  <c r="AN8832" i="7" a="1"/>
  <c r="AN8832" i="7" s="1"/>
  <c r="AK7466" i="7"/>
  <c r="AN7466" i="7" a="1"/>
  <c r="AN7466" i="7" s="1"/>
  <c r="AM826" i="7" a="1"/>
  <c r="AM826" i="7" s="1"/>
  <c r="AK826" i="7"/>
  <c r="AN826" i="7" a="1"/>
  <c r="AN826" i="7" s="1"/>
  <c r="AN7003" i="7" a="1"/>
  <c r="AN7003" i="7" s="1"/>
  <c r="AM7003" i="7" a="1"/>
  <c r="AM7003" i="7" s="1"/>
  <c r="AK7003" i="7"/>
  <c r="AN2215" i="7" a="1"/>
  <c r="AN2215" i="7" s="1"/>
  <c r="AM2215" i="7" a="1"/>
  <c r="AM2215" i="7" s="1"/>
  <c r="AN6301" i="7" a="1"/>
  <c r="AN6301" i="7" s="1"/>
  <c r="AM6301" i="7" a="1"/>
  <c r="AM6301" i="7" s="1"/>
  <c r="AN8121" i="7" a="1"/>
  <c r="AN8121" i="7" s="1"/>
  <c r="AM8121" i="7" a="1"/>
  <c r="AM8121" i="7" s="1"/>
  <c r="AK8121" i="7"/>
  <c r="AM1670" i="7" a="1"/>
  <c r="AM1670" i="7" s="1"/>
  <c r="AK1670" i="7"/>
  <c r="AN1670" i="7" a="1"/>
  <c r="AN1670" i="7" s="1"/>
  <c r="AN1369" i="7" a="1"/>
  <c r="AN1369" i="7" s="1"/>
  <c r="AM1369" i="7" a="1"/>
  <c r="AM1369" i="7" s="1"/>
  <c r="AK1369" i="7"/>
  <c r="AN8820" i="7" a="1"/>
  <c r="AN8820" i="7" s="1"/>
  <c r="AM8820" i="7" a="1"/>
  <c r="AM8820" i="7" s="1"/>
  <c r="AK8820" i="7"/>
  <c r="AN8507" i="7" a="1"/>
  <c r="AN8507" i="7" s="1"/>
  <c r="AM8507" i="7" a="1"/>
  <c r="AM8507" i="7" s="1"/>
  <c r="AK8507" i="7"/>
  <c r="AK9060" i="7"/>
  <c r="AN9060" i="7" a="1"/>
  <c r="AN9060" i="7" s="1"/>
  <c r="AK2771" i="7"/>
  <c r="AN2771" i="7" a="1"/>
  <c r="AN2771" i="7" s="1"/>
  <c r="AM2771" i="7" a="1"/>
  <c r="AM2771" i="7" s="1"/>
  <c r="AK9840" i="7"/>
  <c r="AN9840" i="7" a="1"/>
  <c r="AN9840" i="7" s="1"/>
  <c r="AM9840" i="7" a="1"/>
  <c r="AM9840" i="7" s="1"/>
  <c r="AK8053" i="7"/>
  <c r="AN8053" i="7" a="1"/>
  <c r="AN8053" i="7" s="1"/>
  <c r="AN5722" i="7" a="1"/>
  <c r="AN5722" i="7" s="1"/>
  <c r="AM5722" i="7" a="1"/>
  <c r="AM5722" i="7" s="1"/>
  <c r="AK5722" i="7"/>
  <c r="AM8252" i="7" a="1"/>
  <c r="AM8252" i="7" s="1"/>
  <c r="AN8252" i="7" a="1"/>
  <c r="AN8252" i="7" s="1"/>
  <c r="AK8252" i="7"/>
  <c r="AN4523" i="7" a="1"/>
  <c r="AN4523" i="7" s="1"/>
  <c r="AM4523" i="7" a="1"/>
  <c r="AM4523" i="7" s="1"/>
  <c r="AK4607" i="7"/>
  <c r="AN4607" i="7" a="1"/>
  <c r="AN4607" i="7" s="1"/>
  <c r="AN9165" i="7" a="1"/>
  <c r="AN9165" i="7" s="1"/>
  <c r="AM9165" i="7" a="1"/>
  <c r="AM9165" i="7" s="1"/>
  <c r="AK9165" i="7"/>
  <c r="AK3666" i="7"/>
  <c r="AN3666" i="7" a="1"/>
  <c r="AN3666" i="7" s="1"/>
  <c r="AM8913" i="7" a="1"/>
  <c r="AM8913" i="7" s="1"/>
  <c r="AN8913" i="7" a="1"/>
  <c r="AN8913" i="7" s="1"/>
  <c r="AK8976" i="7"/>
  <c r="AM8976" i="7" a="1"/>
  <c r="AM8976" i="7" s="1"/>
  <c r="AN8976" i="7" a="1"/>
  <c r="AN8976" i="7" s="1"/>
  <c r="AM6424" i="7" a="1"/>
  <c r="AM6424" i="7" s="1"/>
  <c r="AN6424" i="7" a="1"/>
  <c r="AN6424" i="7" s="1"/>
  <c r="AK2795" i="7"/>
  <c r="AM2795" i="7" a="1"/>
  <c r="AM2795" i="7" s="1"/>
  <c r="AN2795" i="7" a="1"/>
  <c r="AN2795" i="7" s="1"/>
  <c r="AN6480" i="7" a="1"/>
  <c r="AN6480" i="7" s="1"/>
  <c r="AM6480" i="7" a="1"/>
  <c r="AM6480" i="7" s="1"/>
  <c r="AK6480" i="7"/>
  <c r="AM820" i="7" a="1"/>
  <c r="AM820" i="7" s="1"/>
  <c r="AK820" i="7"/>
  <c r="AN820" i="7" a="1"/>
  <c r="AN820" i="7" s="1"/>
  <c r="AN8811" i="7" a="1"/>
  <c r="AN8811" i="7" s="1"/>
  <c r="AM8811" i="7" a="1"/>
  <c r="AM8811" i="7" s="1"/>
  <c r="AK8811" i="7"/>
  <c r="AN70" i="7" a="1"/>
  <c r="AN70" i="7" s="1"/>
  <c r="AM70" i="7" a="1"/>
  <c r="AM70" i="7" s="1"/>
  <c r="AN5884" i="7" a="1"/>
  <c r="AN5884" i="7" s="1"/>
  <c r="AM5884" i="7" a="1"/>
  <c r="AM5884" i="7" s="1"/>
  <c r="AK5884" i="7"/>
  <c r="AN7981" i="7" a="1"/>
  <c r="AN7981" i="7" s="1"/>
  <c r="AM7981" i="7" a="1"/>
  <c r="AM7981" i="7" s="1"/>
  <c r="AK7981" i="7"/>
  <c r="AM5326" i="7" a="1"/>
  <c r="AM5326" i="7" s="1"/>
  <c r="AN5326" i="7" a="1"/>
  <c r="AN5326" i="7" s="1"/>
  <c r="AK6933" i="7"/>
  <c r="AN6933" i="7" a="1"/>
  <c r="AN6933" i="7" s="1"/>
  <c r="AN8772" i="7" a="1"/>
  <c r="AN8772" i="7" s="1"/>
  <c r="AM8772" i="7" a="1"/>
  <c r="AM8772" i="7" s="1"/>
  <c r="AK8772" i="7"/>
  <c r="AN2440" i="7" a="1"/>
  <c r="AN2440" i="7" s="1"/>
  <c r="AK2440" i="7"/>
  <c r="AN7129" i="7" a="1"/>
  <c r="AN7129" i="7" s="1"/>
  <c r="AM7129" i="7" a="1"/>
  <c r="AM7129" i="7" s="1"/>
  <c r="AK1634" i="7"/>
  <c r="AN1634" i="7" a="1"/>
  <c r="AN1634" i="7" s="1"/>
  <c r="AM6290" i="7" a="1"/>
  <c r="AM6290" i="7" s="1"/>
  <c r="AK6290" i="7"/>
  <c r="AN9490" i="7" a="1"/>
  <c r="AN9490" i="7" s="1"/>
  <c r="AK9490" i="7"/>
  <c r="AM9490" i="7" a="1"/>
  <c r="AM9490" i="7" s="1"/>
  <c r="AM3040" i="7" a="1"/>
  <c r="AM3040" i="7" s="1"/>
  <c r="AK3040" i="7"/>
  <c r="AN5197" i="7" a="1"/>
  <c r="AN5197" i="7" s="1"/>
  <c r="AM5197" i="7" a="1"/>
  <c r="AM5197" i="7" s="1"/>
  <c r="AM3399" i="7" a="1"/>
  <c r="AM3399" i="7" s="1"/>
  <c r="AN3399" i="7" a="1"/>
  <c r="AN3399" i="7" s="1"/>
  <c r="AK3399" i="7"/>
  <c r="AN8442" i="7" a="1"/>
  <c r="AN8442" i="7" s="1"/>
  <c r="AM8442" i="7" a="1"/>
  <c r="AM8442" i="7" s="1"/>
  <c r="AK8442" i="7"/>
  <c r="AN4177" i="7" a="1"/>
  <c r="AN4177" i="7" s="1"/>
  <c r="AM4177" i="7" a="1"/>
  <c r="AM4177" i="7" s="1"/>
  <c r="AK4177" i="7"/>
  <c r="AN4412" i="7" a="1"/>
  <c r="AN4412" i="7" s="1"/>
  <c r="AM4412" i="7" a="1"/>
  <c r="AM4412" i="7" s="1"/>
  <c r="AK4412" i="7"/>
  <c r="AM5167" i="7" a="1"/>
  <c r="AM5167" i="7" s="1"/>
  <c r="AK5167" i="7"/>
  <c r="AK9388" i="7"/>
  <c r="AM9388" i="7" a="1"/>
  <c r="AM9388" i="7" s="1"/>
  <c r="AM2762" i="7" a="1"/>
  <c r="AM2762" i="7" s="1"/>
  <c r="AN2762" i="7" a="1"/>
  <c r="AN2762" i="7" s="1"/>
  <c r="AK2762" i="7"/>
  <c r="AN6372" i="7" a="1"/>
  <c r="AN6372" i="7" s="1"/>
  <c r="AM6372" i="7" a="1"/>
  <c r="AM6372" i="7" s="1"/>
  <c r="AK6372" i="7"/>
  <c r="AM910" i="7" a="1"/>
  <c r="AM910" i="7" s="1"/>
  <c r="AK910" i="7"/>
  <c r="AN7831" i="7" a="1"/>
  <c r="AN7831" i="7" s="1"/>
  <c r="AK7831" i="7"/>
  <c r="AM133" i="7" a="1"/>
  <c r="AM133" i="7" s="1"/>
  <c r="AN133" i="7" a="1"/>
  <c r="AN133" i="7" s="1"/>
  <c r="AM984" i="7" a="1"/>
  <c r="AM984" i="7" s="1"/>
  <c r="AK984" i="7"/>
  <c r="AM4654" i="7" a="1"/>
  <c r="AM4654" i="7" s="1"/>
  <c r="AK4654" i="7"/>
  <c r="AN4654" i="7" a="1"/>
  <c r="AN4654" i="7" s="1"/>
  <c r="AM642" i="7" a="1"/>
  <c r="AM642" i="7" s="1"/>
  <c r="AK642" i="7"/>
  <c r="AK5401" i="7"/>
  <c r="AN5401" i="7" a="1"/>
  <c r="AN5401" i="7" s="1"/>
  <c r="AN4979" i="7" a="1"/>
  <c r="AN4979" i="7" s="1"/>
  <c r="AM4979" i="7" a="1"/>
  <c r="AM4979" i="7" s="1"/>
  <c r="AK4979" i="7"/>
  <c r="AN876" i="7" a="1"/>
  <c r="AN876" i="7" s="1"/>
  <c r="AM876" i="7" a="1"/>
  <c r="AM876" i="7" s="1"/>
  <c r="AM1367" i="7" a="1"/>
  <c r="AM1367" i="7" s="1"/>
  <c r="AN1367" i="7" a="1"/>
  <c r="AN1367" i="7" s="1"/>
  <c r="AN4379" i="7" a="1"/>
  <c r="AN4379" i="7" s="1"/>
  <c r="AK4379" i="7"/>
  <c r="AM8058" i="7" a="1"/>
  <c r="AM8058" i="7" s="1"/>
  <c r="AK8058" i="7"/>
  <c r="AN8058" i="7" a="1"/>
  <c r="AN8058" i="7" s="1"/>
  <c r="AM27" i="7" a="1"/>
  <c r="AM27" i="7" s="1"/>
  <c r="AK27" i="7"/>
  <c r="AN24" i="7" a="1"/>
  <c r="AN24" i="7" s="1"/>
  <c r="AM24" i="7" a="1"/>
  <c r="AM24" i="7" s="1"/>
  <c r="AN4517" i="7" a="1"/>
  <c r="AN4517" i="7" s="1"/>
  <c r="AM4517" i="7" a="1"/>
  <c r="AM4517" i="7" s="1"/>
  <c r="AN6016" i="7" a="1"/>
  <c r="AN6016" i="7" s="1"/>
  <c r="AM6016" i="7" a="1"/>
  <c r="AM6016" i="7" s="1"/>
  <c r="AK6016" i="7"/>
  <c r="AM1403" i="7" a="1"/>
  <c r="AM1403" i="7" s="1"/>
  <c r="AK1403" i="7"/>
  <c r="AN1403" i="7" a="1"/>
  <c r="AN1403" i="7" s="1"/>
  <c r="AN4734" i="7" a="1"/>
  <c r="AN4734" i="7" s="1"/>
  <c r="AM4734" i="7" a="1"/>
  <c r="AM4734" i="7" s="1"/>
  <c r="AN6611" i="7" a="1"/>
  <c r="AN6611" i="7" s="1"/>
  <c r="AM6611" i="7" a="1"/>
  <c r="AM6611" i="7" s="1"/>
  <c r="AN7536" i="7" a="1"/>
  <c r="AN7536" i="7" s="1"/>
  <c r="AM7536" i="7" a="1"/>
  <c r="AM7536" i="7" s="1"/>
  <c r="AK7536" i="7"/>
  <c r="AK621" i="7"/>
  <c r="AM621" i="7" a="1"/>
  <c r="AM621" i="7" s="1"/>
  <c r="AK8736" i="7"/>
  <c r="AN8736" i="7" a="1"/>
  <c r="AN8736" i="7" s="1"/>
  <c r="AM8736" i="7" a="1"/>
  <c r="AM8736" i="7" s="1"/>
  <c r="AN9326" i="7" a="1"/>
  <c r="AN9326" i="7" s="1"/>
  <c r="AM9326" i="7" a="1"/>
  <c r="AM9326" i="7" s="1"/>
  <c r="AK9326" i="7"/>
  <c r="AN5995" i="7" a="1"/>
  <c r="AN5995" i="7" s="1"/>
  <c r="AM5995" i="7" a="1"/>
  <c r="AM5995" i="7" s="1"/>
  <c r="AK8067" i="7"/>
  <c r="AN8067" i="7" a="1"/>
  <c r="AN8067" i="7" s="1"/>
  <c r="AM8067" i="7" a="1"/>
  <c r="AM8067" i="7" s="1"/>
  <c r="AN8805" i="7" a="1"/>
  <c r="AN8805" i="7" s="1"/>
  <c r="AM8805" i="7" a="1"/>
  <c r="AM8805" i="7" s="1"/>
  <c r="AN1828" i="7" a="1"/>
  <c r="AN1828" i="7" s="1"/>
  <c r="AK1828" i="7"/>
  <c r="AM4619" i="7" a="1"/>
  <c r="AM4619" i="7" s="1"/>
  <c r="AN4971" i="7" a="1"/>
  <c r="AN4971" i="7" s="1"/>
  <c r="AN7158" i="7" a="1"/>
  <c r="AN7158" i="7" s="1"/>
  <c r="AN22" i="7" a="1"/>
  <c r="AN22" i="7" s="1"/>
  <c r="AN2399" i="7" a="1"/>
  <c r="AN2399" i="7" s="1"/>
  <c r="AK2903" i="7"/>
  <c r="AK4992" i="7"/>
  <c r="AM7265" i="7" a="1"/>
  <c r="AM7265" i="7" s="1"/>
  <c r="AK790" i="7"/>
  <c r="AK3100" i="7"/>
  <c r="AM2925" i="7" a="1"/>
  <c r="AM2925" i="7" s="1"/>
  <c r="AM7192" i="7" a="1"/>
  <c r="AM7192" i="7" s="1"/>
  <c r="AM1657" i="7" a="1"/>
  <c r="AM1657" i="7" s="1"/>
  <c r="AM3775" i="7" a="1"/>
  <c r="AM3775" i="7" s="1"/>
  <c r="AN5395" i="7" a="1"/>
  <c r="AN5395" i="7" s="1"/>
  <c r="AK6010" i="7"/>
  <c r="AK6123" i="7"/>
  <c r="AK7102" i="7"/>
  <c r="AM1445" i="7" a="1"/>
  <c r="AM1445" i="7" s="1"/>
  <c r="AM5401" i="7" a="1"/>
  <c r="AM5401" i="7" s="1"/>
  <c r="AM7483" i="7" a="1"/>
  <c r="AM7483" i="7" s="1"/>
  <c r="AN984" i="7" a="1"/>
  <c r="AN984" i="7" s="1"/>
  <c r="AK70" i="7"/>
  <c r="AK3309" i="7"/>
  <c r="AN673" i="7" a="1"/>
  <c r="AN673" i="7" s="1"/>
  <c r="AM673" i="7" a="1"/>
  <c r="AM673" i="7" s="1"/>
  <c r="AK673" i="7"/>
  <c r="AK9006" i="7"/>
  <c r="AN9006" i="7" a="1"/>
  <c r="AN9006" i="7" s="1"/>
  <c r="AM9006" i="7" a="1"/>
  <c r="AM9006" i="7" s="1"/>
  <c r="AN6300" i="7" a="1"/>
  <c r="AN6300" i="7" s="1"/>
  <c r="AM6300" i="7" a="1"/>
  <c r="AM6300" i="7" s="1"/>
  <c r="AK6300" i="7"/>
  <c r="AK6424" i="7"/>
  <c r="AK6540" i="7"/>
  <c r="AN6540" i="7" a="1"/>
  <c r="AN6540" i="7" s="1"/>
  <c r="AM6540" i="7" a="1"/>
  <c r="AM6540" i="7" s="1"/>
  <c r="AN3567" i="7" a="1"/>
  <c r="AN3567" i="7" s="1"/>
  <c r="AM3567" i="7" a="1"/>
  <c r="AM3567" i="7" s="1"/>
  <c r="AK3567" i="7"/>
  <c r="AM4481" i="7" a="1"/>
  <c r="AM4481" i="7" s="1"/>
  <c r="AK4481" i="7"/>
  <c r="AN7964" i="7" a="1"/>
  <c r="AN7964" i="7" s="1"/>
  <c r="AM7964" i="7" a="1"/>
  <c r="AM7964" i="7" s="1"/>
  <c r="AK7964" i="7"/>
  <c r="AN9574" i="7" a="1"/>
  <c r="AN9574" i="7" s="1"/>
  <c r="AM9574" i="7" a="1"/>
  <c r="AM9574" i="7" s="1"/>
  <c r="AN2499" i="7" a="1"/>
  <c r="AN2499" i="7" s="1"/>
  <c r="AM2499" i="7" a="1"/>
  <c r="AM2499" i="7" s="1"/>
  <c r="AK2499" i="7"/>
  <c r="AM7578" i="7" a="1"/>
  <c r="AM7578" i="7" s="1"/>
  <c r="AK7578" i="7"/>
  <c r="AN3802" i="7" a="1"/>
  <c r="AN3802" i="7" s="1"/>
  <c r="AK3802" i="7"/>
  <c r="AM7944" i="7" a="1"/>
  <c r="AM7944" i="7" s="1"/>
  <c r="AK7944" i="7"/>
  <c r="AN7944" i="7" a="1"/>
  <c r="AN7944" i="7" s="1"/>
  <c r="AN6997" i="7" a="1"/>
  <c r="AN6997" i="7" s="1"/>
  <c r="AM6997" i="7" a="1"/>
  <c r="AM6997" i="7" s="1"/>
  <c r="AK6997" i="7"/>
  <c r="AN3150" i="7" a="1"/>
  <c r="AN3150" i="7" s="1"/>
  <c r="AM3150" i="7" a="1"/>
  <c r="AM3150" i="7" s="1"/>
  <c r="AK3150" i="7"/>
  <c r="AN1447" i="7" a="1"/>
  <c r="AN1447" i="7" s="1"/>
  <c r="AM1447" i="7" a="1"/>
  <c r="AM1447" i="7" s="1"/>
  <c r="AK1447" i="7"/>
  <c r="AK9015" i="7"/>
  <c r="AM9015" i="7" a="1"/>
  <c r="AM9015" i="7" s="1"/>
  <c r="AN4102" i="7" a="1"/>
  <c r="AN4102" i="7" s="1"/>
  <c r="AK4102" i="7"/>
  <c r="AM137" i="7" a="1"/>
  <c r="AM137" i="7" s="1"/>
  <c r="AK137" i="7"/>
  <c r="AN137" i="7" a="1"/>
  <c r="AN137" i="7" s="1"/>
  <c r="AN2828" i="7" a="1"/>
  <c r="AN2828" i="7" s="1"/>
  <c r="AK2828" i="7"/>
  <c r="AM2828" i="7" a="1"/>
  <c r="AM2828" i="7" s="1"/>
  <c r="AM1840" i="7" a="1"/>
  <c r="AM1840" i="7" s="1"/>
  <c r="AK1840" i="7"/>
  <c r="AM2458" i="7" a="1"/>
  <c r="AM2458" i="7" s="1"/>
  <c r="AK2458" i="7"/>
  <c r="AN2458" i="7" a="1"/>
  <c r="AN2458" i="7" s="1"/>
  <c r="AM8094" i="7" a="1"/>
  <c r="AM8094" i="7" s="1"/>
  <c r="AK8094" i="7"/>
  <c r="AK3063" i="7"/>
  <c r="AM2903" i="7" a="1"/>
  <c r="AM2903" i="7" s="1"/>
  <c r="AN4992" i="7" a="1"/>
  <c r="AN4992" i="7" s="1"/>
  <c r="AM6810" i="7" a="1"/>
  <c r="AM6810" i="7" s="1"/>
  <c r="AK7117" i="7"/>
  <c r="AN7265" i="7" a="1"/>
  <c r="AN7265" i="7" s="1"/>
  <c r="AM3100" i="7" a="1"/>
  <c r="AM3100" i="7" s="1"/>
  <c r="AN2925" i="7" a="1"/>
  <c r="AN2925" i="7" s="1"/>
  <c r="AK3297" i="7"/>
  <c r="AK2435" i="7"/>
  <c r="AK3001" i="7"/>
  <c r="AM3547" i="7" a="1"/>
  <c r="AM3547" i="7" s="1"/>
  <c r="AN946" i="7" a="1"/>
  <c r="AN946" i="7" s="1"/>
  <c r="AK4387" i="7"/>
  <c r="AK5395" i="7"/>
  <c r="AM6010" i="7" a="1"/>
  <c r="AM6010" i="7" s="1"/>
  <c r="AM7102" i="7" a="1"/>
  <c r="AM7102" i="7" s="1"/>
  <c r="AK4734" i="7"/>
  <c r="AK3439" i="7"/>
  <c r="AN642" i="7" a="1"/>
  <c r="AN642" i="7" s="1"/>
  <c r="AM3666" i="7" a="1"/>
  <c r="AM3666" i="7" s="1"/>
  <c r="AM1679" i="7" a="1"/>
  <c r="AM1679" i="7" s="1"/>
  <c r="AN1679" i="7" a="1"/>
  <c r="AN1679" i="7" s="1"/>
  <c r="AM1714" i="7" a="1"/>
  <c r="AM1714" i="7" s="1"/>
  <c r="AK4740" i="7"/>
  <c r="AN4740" i="7" a="1"/>
  <c r="AN4740" i="7" s="1"/>
  <c r="AM3331" i="7" a="1"/>
  <c r="AM3331" i="7" s="1"/>
  <c r="AN1726" i="7" a="1"/>
  <c r="AN1726" i="7" s="1"/>
  <c r="AM1726" i="7" a="1"/>
  <c r="AM1726" i="7" s="1"/>
  <c r="AK4402" i="7"/>
  <c r="AM4402" i="7" a="1"/>
  <c r="AM4402" i="7" s="1"/>
  <c r="AN7620" i="7" a="1"/>
  <c r="AN7620" i="7" s="1"/>
  <c r="AK7620" i="7"/>
  <c r="AN9549" i="7" a="1"/>
  <c r="AN9549" i="7" s="1"/>
  <c r="AM9549" i="7" a="1"/>
  <c r="AM9549" i="7" s="1"/>
  <c r="AK3240" i="7"/>
  <c r="AM3063" i="7" a="1"/>
  <c r="AM3063" i="7" s="1"/>
  <c r="AM1728" i="7" a="1"/>
  <c r="AM1728" i="7" s="1"/>
  <c r="AK6810" i="7"/>
  <c r="AM7117" i="7" a="1"/>
  <c r="AM7117" i="7" s="1"/>
  <c r="AM3297" i="7" a="1"/>
  <c r="AM3297" i="7" s="1"/>
  <c r="AN1409" i="7" a="1"/>
  <c r="AN1409" i="7" s="1"/>
  <c r="AM2435" i="7" a="1"/>
  <c r="AM2435" i="7" s="1"/>
  <c r="AM3001" i="7" a="1"/>
  <c r="AM3001" i="7" s="1"/>
  <c r="AN3547" i="7" a="1"/>
  <c r="AN3547" i="7" s="1"/>
  <c r="AK946" i="7"/>
  <c r="AM4387" i="7" a="1"/>
  <c r="AM4387" i="7" s="1"/>
  <c r="AK5889" i="7"/>
  <c r="AN77" i="7" a="1"/>
  <c r="AN77" i="7" s="1"/>
  <c r="AM4607" i="7" a="1"/>
  <c r="AM4607" i="7" s="1"/>
  <c r="AN6976" i="7" a="1"/>
  <c r="AN6976" i="7" s="1"/>
  <c r="AK9198" i="7"/>
  <c r="AM9426" i="7" a="1"/>
  <c r="AM9426" i="7" s="1"/>
  <c r="AK1367" i="7"/>
  <c r="AK6611" i="7"/>
  <c r="AN921" i="7" a="1"/>
  <c r="AN921" i="7" s="1"/>
  <c r="AM921" i="7" a="1"/>
  <c r="AM921" i="7" s="1"/>
  <c r="AM3240" i="7" a="1"/>
  <c r="AM3240" i="7" s="1"/>
  <c r="AK1728" i="7"/>
  <c r="AK3018" i="7"/>
  <c r="AK4513" i="7"/>
  <c r="AK966" i="7"/>
  <c r="AK2936" i="7"/>
  <c r="AK6022" i="7"/>
  <c r="AK1409" i="7"/>
  <c r="AN5176" i="7" a="1"/>
  <c r="AN5176" i="7" s="1"/>
  <c r="AK2849" i="7"/>
  <c r="AN221" i="7" a="1"/>
  <c r="AN221" i="7" s="1"/>
  <c r="AK1116" i="7"/>
  <c r="AM5889" i="7" a="1"/>
  <c r="AM5889" i="7" s="1"/>
  <c r="AK77" i="7"/>
  <c r="AK3159" i="7"/>
  <c r="AK3249" i="7"/>
  <c r="AN621" i="7" a="1"/>
  <c r="AN621" i="7" s="1"/>
  <c r="AM4379" i="7" a="1"/>
  <c r="AM4379" i="7" s="1"/>
  <c r="AM9328" i="7" a="1"/>
  <c r="AM9328" i="7" s="1"/>
  <c r="AK9009" i="7"/>
  <c r="AN9009" i="7" a="1"/>
  <c r="AN9009" i="7" s="1"/>
  <c r="AM9009" i="7" a="1"/>
  <c r="AM9009" i="7" s="1"/>
  <c r="AM1703" i="7" a="1"/>
  <c r="AM1703" i="7" s="1"/>
  <c r="AN1703" i="7" a="1"/>
  <c r="AN1703" i="7" s="1"/>
  <c r="AN6344" i="7" a="1"/>
  <c r="AN6344" i="7" s="1"/>
  <c r="AM6344" i="7" a="1"/>
  <c r="AM6344" i="7" s="1"/>
  <c r="AK6344" i="7"/>
  <c r="AK4599" i="7"/>
  <c r="AN5539" i="7" a="1"/>
  <c r="AN5539" i="7" s="1"/>
  <c r="AM3018" i="7" a="1"/>
  <c r="AM3018" i="7" s="1"/>
  <c r="AM4513" i="7" a="1"/>
  <c r="AM4513" i="7" s="1"/>
  <c r="AK5998" i="7"/>
  <c r="AK6272" i="7"/>
  <c r="AK1137" i="7"/>
  <c r="AM966" i="7" a="1"/>
  <c r="AM966" i="7" s="1"/>
  <c r="AK2318" i="7"/>
  <c r="AM2936" i="7" a="1"/>
  <c r="AM2936" i="7" s="1"/>
  <c r="AM6022" i="7" a="1"/>
  <c r="AM6022" i="7" s="1"/>
  <c r="AK6737" i="7"/>
  <c r="AK5176" i="7"/>
  <c r="AM2849" i="7" a="1"/>
  <c r="AM2849" i="7" s="1"/>
  <c r="AK221" i="7"/>
  <c r="AM1116" i="7" a="1"/>
  <c r="AM1116" i="7" s="1"/>
  <c r="AK2615" i="7"/>
  <c r="AM5501" i="7" a="1"/>
  <c r="AM5501" i="7" s="1"/>
  <c r="AM3159" i="7" a="1"/>
  <c r="AM3159" i="7" s="1"/>
  <c r="AM3249" i="7" a="1"/>
  <c r="AM3249" i="7" s="1"/>
  <c r="AK1271" i="7"/>
  <c r="AN6146" i="7" a="1"/>
  <c r="AN6146" i="7" s="1"/>
  <c r="AK1101" i="7"/>
  <c r="AM4599" i="7" a="1"/>
  <c r="AM4599" i="7" s="1"/>
  <c r="AK5539" i="7"/>
  <c r="AN165" i="7" a="1"/>
  <c r="AN165" i="7" s="1"/>
  <c r="AM5998" i="7" a="1"/>
  <c r="AM5998" i="7" s="1"/>
  <c r="AM6272" i="7" a="1"/>
  <c r="AM6272" i="7" s="1"/>
  <c r="AK84" i="7"/>
  <c r="AM1137" i="7" a="1"/>
  <c r="AM1137" i="7" s="1"/>
  <c r="AM2318" i="7" a="1"/>
  <c r="AM2318" i="7" s="1"/>
  <c r="AM6737" i="7" a="1"/>
  <c r="AM6737" i="7" s="1"/>
  <c r="AK5583" i="7"/>
  <c r="AM2615" i="7" a="1"/>
  <c r="AM2615" i="7" s="1"/>
  <c r="AK4453" i="7"/>
  <c r="AK5501" i="7"/>
  <c r="AN5711" i="7" a="1"/>
  <c r="AN5711" i="7" s="1"/>
  <c r="AK7465" i="7"/>
  <c r="AK192" i="7"/>
  <c r="AK2953" i="7"/>
  <c r="AN193" i="7" a="1"/>
  <c r="AN193" i="7" s="1"/>
  <c r="AK5326" i="7"/>
  <c r="AK8699" i="7"/>
  <c r="AM8699" i="7" a="1"/>
  <c r="AM8699" i="7" s="1"/>
  <c r="AK9530" i="7"/>
  <c r="AN8049" i="7" a="1"/>
  <c r="AN8049" i="7" s="1"/>
  <c r="AM8049" i="7" a="1"/>
  <c r="AM8049" i="7" s="1"/>
  <c r="AM1101" i="7" a="1"/>
  <c r="AM1101" i="7" s="1"/>
  <c r="AK165" i="7"/>
  <c r="AK819" i="7"/>
  <c r="AK1068" i="7"/>
  <c r="AN3628" i="7" a="1"/>
  <c r="AN3628" i="7" s="1"/>
  <c r="AK4427" i="7"/>
  <c r="AM84" i="7" a="1"/>
  <c r="AM84" i="7" s="1"/>
  <c r="AN5233" i="7" a="1"/>
  <c r="AN5233" i="7" s="1"/>
  <c r="AK3048" i="7"/>
  <c r="AK4450" i="7"/>
  <c r="AM4453" i="7" a="1"/>
  <c r="AM4453" i="7" s="1"/>
  <c r="AK5711" i="7"/>
  <c r="AK6284" i="7"/>
  <c r="AK6191" i="7"/>
  <c r="AM192" i="7" a="1"/>
  <c r="AM192" i="7" s="1"/>
  <c r="AM594" i="7" a="1"/>
  <c r="AM594" i="7" s="1"/>
  <c r="AK2983" i="7"/>
  <c r="AK7144" i="7"/>
  <c r="AM7466" i="7" a="1"/>
  <c r="AM7466" i="7" s="1"/>
  <c r="AM193" i="7" a="1"/>
  <c r="AM193" i="7" s="1"/>
  <c r="AM1828" i="7" a="1"/>
  <c r="AM1828" i="7" s="1"/>
  <c r="AK4517" i="7"/>
  <c r="AK7129" i="7"/>
  <c r="AN910" i="7" a="1"/>
  <c r="AN910" i="7" s="1"/>
  <c r="AN9388" i="7" a="1"/>
  <c r="AN9388" i="7" s="1"/>
  <c r="AN7144" i="7" a="1"/>
  <c r="AN7144" i="7" s="1"/>
  <c r="AK7444" i="7"/>
  <c r="AM2440" i="7" a="1"/>
  <c r="AM2440" i="7" s="1"/>
  <c r="AM1634" i="7" a="1"/>
  <c r="AM1634" i="7" s="1"/>
  <c r="AK1852" i="7"/>
  <c r="AM7699" i="7" a="1"/>
  <c r="AM7699" i="7" s="1"/>
  <c r="AK7211" i="7"/>
  <c r="AN8094" i="7" a="1"/>
  <c r="AN8094" i="7" s="1"/>
  <c r="AM9060" i="7" a="1"/>
  <c r="AM9060" i="7" s="1"/>
  <c r="AM700" i="7" a="1"/>
  <c r="AM700" i="7" s="1"/>
  <c r="AN2434" i="7" a="1"/>
  <c r="AN2434" i="7" s="1"/>
  <c r="AN5583" i="7" a="1"/>
  <c r="AN5583" i="7" s="1"/>
  <c r="AM9398" i="7" a="1"/>
  <c r="AM9398" i="7" s="1"/>
  <c r="AK9398" i="7"/>
  <c r="AN4331" i="7" a="1"/>
  <c r="AN4331" i="7" s="1"/>
  <c r="AN7874" i="7" a="1"/>
  <c r="AN7874" i="7" s="1"/>
  <c r="AN7979" i="7" a="1"/>
  <c r="AN7979" i="7" s="1"/>
  <c r="AK8498" i="7"/>
  <c r="AK593" i="7"/>
  <c r="AN2230" i="7" a="1"/>
  <c r="AN2230" i="7" s="1"/>
  <c r="AN3417" i="7" a="1"/>
  <c r="AN3417" i="7" s="1"/>
  <c r="AK7884" i="7"/>
  <c r="AM6409" i="7" a="1"/>
  <c r="AM6409" i="7" s="1"/>
  <c r="AM5126" i="7" a="1"/>
  <c r="AM5126" i="7" s="1"/>
  <c r="AK700" i="7"/>
  <c r="AN7973" i="7" a="1"/>
  <c r="AN7973" i="7" s="1"/>
  <c r="AN1762" i="7" a="1"/>
  <c r="AN1762" i="7" s="1"/>
  <c r="AM3043" i="7" a="1"/>
  <c r="AM3043" i="7" s="1"/>
  <c r="AN1891" i="7" a="1"/>
  <c r="AN1891" i="7" s="1"/>
  <c r="AM3288" i="7" a="1"/>
  <c r="AM3288" i="7" s="1"/>
  <c r="AN3207" i="7" a="1"/>
  <c r="AN3207" i="7" s="1"/>
  <c r="AM6787" i="7" a="1"/>
  <c r="AM6787" i="7" s="1"/>
  <c r="AN6596" i="7" a="1"/>
  <c r="AN6596" i="7" s="1"/>
  <c r="AM1002" i="7" a="1"/>
  <c r="AM1002" i="7" s="1"/>
  <c r="AK2305" i="7"/>
  <c r="AN3486" i="7" a="1"/>
  <c r="AN3486" i="7" s="1"/>
  <c r="AM1465" i="7" a="1"/>
  <c r="AM1465" i="7" s="1"/>
  <c r="AM6248" i="7" a="1"/>
  <c r="AM6248" i="7" s="1"/>
  <c r="AN3453" i="7" a="1"/>
  <c r="AN3453" i="7" s="1"/>
  <c r="AK1873" i="7"/>
  <c r="AM2834" i="7" a="1"/>
  <c r="AM2834" i="7" s="1"/>
  <c r="AN7028" i="7" a="1"/>
  <c r="AN7028" i="7" s="1"/>
  <c r="AN945" i="7" a="1"/>
  <c r="AN945" i="7" s="1"/>
  <c r="AN4466" i="7" a="1"/>
  <c r="AN4466" i="7" s="1"/>
  <c r="AN6312" i="7" a="1"/>
  <c r="AN6312" i="7" s="1"/>
  <c r="AK615" i="7"/>
  <c r="AM4561" i="7" a="1"/>
  <c r="AM4561" i="7" s="1"/>
  <c r="AM5000" i="7" a="1"/>
  <c r="AM5000" i="7" s="1"/>
  <c r="AK4147" i="7"/>
  <c r="AK12" i="7"/>
  <c r="AN1236" i="7" a="1"/>
  <c r="AN1236" i="7" s="1"/>
  <c r="AK1333" i="7"/>
  <c r="AN5840" i="7" a="1"/>
  <c r="AN5840" i="7" s="1"/>
  <c r="AM3078" i="7" a="1"/>
  <c r="AM3078" i="7" s="1"/>
  <c r="AN1146" i="7" a="1"/>
  <c r="AN1146" i="7" s="1"/>
  <c r="AK4409" i="7"/>
  <c r="AN1150" i="7" a="1"/>
  <c r="AN1150" i="7" s="1"/>
  <c r="AN8396" i="7" a="1"/>
  <c r="AN8396" i="7" s="1"/>
  <c r="AN5096" i="7" a="1"/>
  <c r="AN5096" i="7" s="1"/>
  <c r="AK5701" i="7"/>
  <c r="AN2279" i="7" a="1"/>
  <c r="AN2279" i="7" s="1"/>
  <c r="AN694" i="7" a="1"/>
  <c r="AN694" i="7" s="1"/>
  <c r="AN496" i="7" a="1"/>
  <c r="AN496" i="7" s="1"/>
  <c r="AN2240" i="7" a="1"/>
  <c r="AN2240" i="7" s="1"/>
  <c r="AK7454" i="7"/>
  <c r="AK5841" i="7"/>
  <c r="AN2997" i="7" a="1"/>
  <c r="AN2997" i="7" s="1"/>
  <c r="AK3967" i="7"/>
  <c r="AN9666" i="7" a="1"/>
  <c r="AN9666" i="7" s="1"/>
  <c r="AK1960" i="7"/>
  <c r="AM2846" i="7" a="1"/>
  <c r="AM2846" i="7" s="1"/>
  <c r="AM5953" i="7" a="1"/>
  <c r="AM5953" i="7" s="1"/>
  <c r="AM4102" i="7" a="1"/>
  <c r="AM4102" i="7" s="1"/>
  <c r="AN9885" i="7" a="1"/>
  <c r="AN9885" i="7" s="1"/>
  <c r="AN8787" i="7" a="1"/>
  <c r="AN8787" i="7" s="1"/>
  <c r="AN6692" i="7" a="1"/>
  <c r="AN6692" i="7" s="1"/>
  <c r="AM5832" i="7" a="1"/>
  <c r="AM5832" i="7" s="1"/>
  <c r="AN499" i="7" a="1"/>
  <c r="AN499" i="7" s="1"/>
  <c r="AM1501" i="7" a="1"/>
  <c r="AM1501" i="7" s="1"/>
  <c r="AN1570" i="7" a="1"/>
  <c r="AN1570" i="7" s="1"/>
  <c r="AN1313" i="7" a="1"/>
  <c r="AN1313" i="7" s="1"/>
  <c r="AN3805" i="7" a="1"/>
  <c r="AN3805" i="7" s="1"/>
  <c r="AM6317" i="7" a="1"/>
  <c r="AM6317" i="7" s="1"/>
  <c r="AN6830" i="7" a="1"/>
  <c r="AN6830" i="7" s="1"/>
  <c r="AM7027" i="7" a="1"/>
  <c r="AM7027" i="7" s="1"/>
  <c r="AM9563" i="7" a="1"/>
  <c r="AM9563" i="7" s="1"/>
  <c r="AK2026" i="7"/>
  <c r="AK2206" i="7"/>
  <c r="AK8967" i="7"/>
  <c r="AM8148" i="7" a="1"/>
  <c r="AM8148" i="7" s="1"/>
  <c r="AM2968" i="7" a="1"/>
  <c r="AM2968" i="7" s="1"/>
  <c r="AN4957" i="7" a="1"/>
  <c r="AN4957" i="7" s="1"/>
  <c r="AN4462" i="7" a="1"/>
  <c r="AN4462" i="7" s="1"/>
  <c r="AN6345" i="7" a="1"/>
  <c r="AN6345" i="7" s="1"/>
  <c r="AN8333" i="7" a="1"/>
  <c r="AN8333" i="7" s="1"/>
  <c r="AM8333" i="7" a="1"/>
  <c r="AM8333" i="7" s="1"/>
  <c r="AK8333" i="7"/>
  <c r="AM606" i="7" a="1"/>
  <c r="AM606" i="7" s="1"/>
  <c r="AM7911" i="7" a="1"/>
  <c r="AM7911" i="7" s="1"/>
  <c r="AK9012" i="7"/>
  <c r="AM1996" i="7" a="1"/>
  <c r="AM1996" i="7" s="1"/>
  <c r="AM597" i="7" a="1"/>
  <c r="AM597" i="7" s="1"/>
  <c r="AK2609" i="7"/>
  <c r="AN6902" i="7" a="1"/>
  <c r="AN6902" i="7" s="1"/>
  <c r="AM2045" i="7" a="1"/>
  <c r="AM2045" i="7" s="1"/>
  <c r="AN4176" i="7" a="1"/>
  <c r="AN4176" i="7" s="1"/>
  <c r="AK5540" i="7"/>
  <c r="AK8800" i="7"/>
  <c r="AM8884" i="7" a="1"/>
  <c r="AM8884" i="7" s="1"/>
  <c r="AK1036" i="7"/>
  <c r="AM2266" i="7" a="1"/>
  <c r="AM2266" i="7" s="1"/>
  <c r="AN86" i="7" a="1"/>
  <c r="AN86" i="7" s="1"/>
  <c r="AK8702" i="7"/>
  <c r="AK4238" i="7"/>
  <c r="AM8860" i="7" a="1"/>
  <c r="AM8860" i="7" s="1"/>
  <c r="AM7599" i="7" a="1"/>
  <c r="AM7599" i="7" s="1"/>
  <c r="AN3668" i="7" a="1"/>
  <c r="AN3668" i="7" s="1"/>
  <c r="AM8316" i="7" a="1"/>
  <c r="AM8316" i="7" s="1"/>
  <c r="AN9563" i="7" a="1"/>
  <c r="AN9563" i="7" s="1"/>
  <c r="AK9380" i="7"/>
  <c r="AM9380" i="7" a="1"/>
  <c r="AM9380" i="7" s="1"/>
  <c r="AN8456" i="7" a="1"/>
  <c r="AN8456" i="7" s="1"/>
  <c r="AN8886" i="7" a="1"/>
  <c r="AN8886" i="7" s="1"/>
  <c r="AM7527" i="7" a="1"/>
  <c r="AM7527" i="7" s="1"/>
  <c r="AN8702" i="7" a="1"/>
  <c r="AN8702" i="7" s="1"/>
  <c r="AM928" i="7" a="1"/>
  <c r="AM928" i="7" s="1"/>
  <c r="AM9140" i="7" a="1"/>
  <c r="AM9140" i="7" s="1"/>
  <c r="AM7458" i="7" a="1"/>
  <c r="AM7458" i="7" s="1"/>
  <c r="AM1277" i="7" a="1"/>
  <c r="AM1277" i="7" s="1"/>
  <c r="AM599" i="7" a="1"/>
  <c r="AM599" i="7" s="1"/>
  <c r="AN5005" i="7" a="1"/>
  <c r="AN5005" i="7" s="1"/>
  <c r="AN1564" i="7" a="1"/>
  <c r="AN1564" i="7" s="1"/>
  <c r="AN2296" i="7" a="1"/>
  <c r="AN2296" i="7" s="1"/>
  <c r="AK1655" i="7"/>
  <c r="AK2040" i="7"/>
  <c r="AN2416" i="7" a="1"/>
  <c r="AN2416" i="7" s="1"/>
  <c r="AN4370" i="7" a="1"/>
  <c r="AN4370" i="7" s="1"/>
  <c r="AK6110" i="7"/>
  <c r="AM5835" i="7" a="1"/>
  <c r="AM5835" i="7" s="1"/>
  <c r="AK6811" i="7"/>
  <c r="AK8980" i="7"/>
  <c r="AK942" i="7"/>
  <c r="AN4394" i="7" a="1"/>
  <c r="AN4394" i="7" s="1"/>
  <c r="AM9720" i="7" a="1"/>
  <c r="AM9720" i="7" s="1"/>
  <c r="AK4275" i="7"/>
  <c r="AN4588" i="7" a="1"/>
  <c r="AN4588" i="7" s="1"/>
  <c r="AN9342" i="7" a="1"/>
  <c r="AN9342" i="7" s="1"/>
  <c r="AM9373" i="7" a="1"/>
  <c r="AM9373" i="7" s="1"/>
  <c r="AN416" i="7" a="1"/>
  <c r="AN416" i="7" s="1"/>
  <c r="AN1567" i="7" a="1"/>
  <c r="AN1567" i="7" s="1"/>
  <c r="AM5818" i="7" a="1"/>
  <c r="AM5818" i="7" s="1"/>
  <c r="AN7563" i="7" a="1"/>
  <c r="AN7563" i="7" s="1"/>
  <c r="AN9570" i="7" a="1"/>
  <c r="AN9570" i="7" s="1"/>
  <c r="AK1993" i="7"/>
  <c r="AK5854" i="7"/>
  <c r="AM7078" i="7" a="1"/>
  <c r="AM7078" i="7" s="1"/>
  <c r="AK7908" i="7"/>
  <c r="AN4999" i="7" a="1"/>
  <c r="AN4999" i="7" s="1"/>
  <c r="AN7575" i="7" a="1"/>
  <c r="AN7575" i="7" s="1"/>
  <c r="AK7842" i="7"/>
  <c r="AN4390" i="7" a="1"/>
  <c r="AN4390" i="7" s="1"/>
  <c r="AN5656" i="7" a="1"/>
  <c r="AN5656" i="7" s="1"/>
  <c r="AK5550" i="7"/>
  <c r="AK8055" i="7"/>
  <c r="AK2194" i="7"/>
  <c r="AN8255" i="7" a="1"/>
  <c r="AN8255" i="7" s="1"/>
  <c r="AN8588" i="7" a="1"/>
  <c r="AN8588" i="7" s="1"/>
  <c r="AN5716" i="7" a="1"/>
  <c r="AN5716" i="7" s="1"/>
  <c r="AN9069" i="7" a="1"/>
  <c r="AN9069" i="7" s="1"/>
  <c r="AN9829" i="7" a="1"/>
  <c r="AN9829" i="7" s="1"/>
  <c r="AN2492" i="7" a="1"/>
  <c r="AN2492" i="7" s="1"/>
  <c r="AM925" i="7" a="1"/>
  <c r="AM925" i="7" s="1"/>
  <c r="AM200" i="7" a="1"/>
  <c r="AM200" i="7" s="1"/>
  <c r="AK7853" i="7"/>
  <c r="AN6660" i="7" a="1"/>
  <c r="AN6660" i="7" s="1"/>
  <c r="AK5680" i="7"/>
  <c r="AN4583" i="7" a="1"/>
  <c r="AN4583" i="7" s="1"/>
  <c r="AM5047" i="7" a="1"/>
  <c r="AM5047" i="7" s="1"/>
  <c r="AM3090" i="7" a="1"/>
  <c r="AM3090" i="7" s="1"/>
  <c r="AN2311" i="7" a="1"/>
  <c r="AN2311" i="7" s="1"/>
  <c r="AM85" i="7" a="1"/>
  <c r="AM85" i="7" s="1"/>
  <c r="AM8730" i="7" a="1"/>
  <c r="AM8730" i="7" s="1"/>
  <c r="AK4352" i="7"/>
  <c r="AK877" i="7"/>
  <c r="AK943" i="7"/>
  <c r="AK550" i="7"/>
  <c r="AN1531" i="7" a="1"/>
  <c r="AN1531" i="7" s="1"/>
  <c r="AN3654" i="7" a="1"/>
  <c r="AN3654" i="7" s="1"/>
  <c r="AK3595" i="7"/>
  <c r="AN3675" i="7" a="1"/>
  <c r="AN3675" i="7" s="1"/>
  <c r="AM1411" i="7" a="1"/>
  <c r="AM1411" i="7" s="1"/>
  <c r="AK5746" i="7"/>
  <c r="AK2321" i="7"/>
  <c r="AN6585" i="7" a="1"/>
  <c r="AN6585" i="7" s="1"/>
  <c r="AN1462" i="7" a="1"/>
  <c r="AN1462" i="7" s="1"/>
  <c r="AK1507" i="7"/>
  <c r="AK3355" i="7"/>
  <c r="AM4759" i="7" a="1"/>
  <c r="AM4759" i="7" s="1"/>
  <c r="AN930" i="7" a="1"/>
  <c r="AN930" i="7" s="1"/>
  <c r="AN1301" i="7" a="1"/>
  <c r="AN1301" i="7" s="1"/>
  <c r="AN8274" i="7" a="1"/>
  <c r="AN8274" i="7" s="1"/>
  <c r="AN1129" i="7" a="1"/>
  <c r="AN1129" i="7" s="1"/>
  <c r="AK7901" i="7"/>
  <c r="AM6775" i="7" a="1"/>
  <c r="AM6775" i="7" s="1"/>
  <c r="AN3148" i="7" a="1"/>
  <c r="AN3148" i="7" s="1"/>
  <c r="AM9316" i="7" a="1"/>
  <c r="AM9316" i="7" s="1"/>
  <c r="AN5978" i="7" a="1"/>
  <c r="AN5978" i="7" s="1"/>
  <c r="AK4307" i="7"/>
  <c r="AN8102" i="7" a="1"/>
  <c r="AN8102" i="7" s="1"/>
  <c r="AM8393" i="7" a="1"/>
  <c r="AM8393" i="7" s="1"/>
  <c r="AK9847" i="7"/>
  <c r="AN9575" i="7" a="1"/>
  <c r="AN9575" i="7" s="1"/>
  <c r="AK9754" i="7"/>
  <c r="AK6733" i="7"/>
  <c r="AK3721" i="7"/>
  <c r="AN4978" i="7" a="1"/>
  <c r="AN4978" i="7" s="1"/>
  <c r="AM2303" i="7" a="1"/>
  <c r="AM2303" i="7" s="1"/>
  <c r="AM709" i="7" a="1"/>
  <c r="AM709" i="7" s="1"/>
  <c r="AK7114" i="7"/>
  <c r="AN2927" i="7" a="1"/>
  <c r="AN2927" i="7" s="1"/>
  <c r="AN4187" i="7" a="1"/>
  <c r="AN4187" i="7" s="1"/>
  <c r="AN7827" i="7" a="1"/>
  <c r="AN7827" i="7" s="1"/>
  <c r="AK9919" i="7"/>
  <c r="AM7057" i="7" a="1"/>
  <c r="AM7057" i="7" s="1"/>
  <c r="AN4334" i="7" a="1"/>
  <c r="AN4334" i="7" s="1"/>
  <c r="AM2392" i="7" a="1"/>
  <c r="AM2392" i="7" s="1"/>
  <c r="AM2308" i="7" a="1"/>
  <c r="AM2308" i="7" s="1"/>
  <c r="AM12" i="7" a="1"/>
  <c r="AM12" i="7" s="1"/>
  <c r="AM877" i="7" a="1"/>
  <c r="AM877" i="7" s="1"/>
  <c r="AM5746" i="7" a="1"/>
  <c r="AM5746" i="7" s="1"/>
  <c r="AN6775" i="7" a="1"/>
  <c r="AN6775" i="7" s="1"/>
  <c r="AM2305" i="7" a="1"/>
  <c r="AM2305" i="7" s="1"/>
  <c r="AM4275" i="7" a="1"/>
  <c r="AM4275" i="7" s="1"/>
  <c r="AM6660" i="7" a="1"/>
  <c r="AM6660" i="7" s="1"/>
  <c r="AK1349" i="7"/>
  <c r="AN1465" i="7" a="1"/>
  <c r="AN1465" i="7" s="1"/>
  <c r="AM3486" i="7" a="1"/>
  <c r="AM3486" i="7" s="1"/>
  <c r="AN3043" i="7" a="1"/>
  <c r="AN3043" i="7" s="1"/>
  <c r="AM3453" i="7" a="1"/>
  <c r="AM3453" i="7" s="1"/>
  <c r="AN606" i="7" a="1"/>
  <c r="AN606" i="7" s="1"/>
  <c r="AN7027" i="7" a="1"/>
  <c r="AN7027" i="7" s="1"/>
  <c r="AM499" i="7" a="1"/>
  <c r="AM499" i="7" s="1"/>
  <c r="AN5835" i="7" a="1"/>
  <c r="AN5835" i="7" s="1"/>
  <c r="AN5818" i="7" a="1"/>
  <c r="AN5818" i="7" s="1"/>
  <c r="AK8582" i="7"/>
  <c r="AN4522" i="7" a="1"/>
  <c r="AN4522" i="7" s="1"/>
  <c r="AM1313" i="7" a="1"/>
  <c r="AM1313" i="7" s="1"/>
  <c r="AM5143" i="7" a="1"/>
  <c r="AM5143" i="7" s="1"/>
  <c r="AN1873" i="7" a="1"/>
  <c r="AN1873" i="7" s="1"/>
  <c r="AN9767" i="7" a="1"/>
  <c r="AN9767" i="7" s="1"/>
  <c r="AK8576" i="7"/>
  <c r="AN4481" i="7" a="1"/>
  <c r="AN4481" i="7" s="1"/>
  <c r="AM2974" i="7" a="1"/>
  <c r="AM2974" i="7" s="1"/>
  <c r="AK6059" i="7"/>
  <c r="AK2843" i="7"/>
  <c r="AK22" i="7"/>
  <c r="AN2693" i="7" a="1"/>
  <c r="AN2693" i="7" s="1"/>
  <c r="AK8630" i="7"/>
  <c r="AN2308" i="7" a="1"/>
  <c r="AN2308" i="7" s="1"/>
  <c r="AM2492" i="7" a="1"/>
  <c r="AM2492" i="7" s="1"/>
  <c r="AN6115" i="7" a="1"/>
  <c r="AN6115" i="7" s="1"/>
  <c r="AK7078" i="7"/>
  <c r="AN12" i="7" a="1"/>
  <c r="AN12" i="7" s="1"/>
  <c r="AN943" i="7" a="1"/>
  <c r="AN943" i="7" s="1"/>
  <c r="AN5746" i="7" a="1"/>
  <c r="AN5746" i="7" s="1"/>
  <c r="AK6775" i="7"/>
  <c r="AN2305" i="7" a="1"/>
  <c r="AN2305" i="7" s="1"/>
  <c r="AK3210" i="7"/>
  <c r="AN4275" i="7" a="1"/>
  <c r="AN4275" i="7" s="1"/>
  <c r="AM6312" i="7" a="1"/>
  <c r="AM6312" i="7" s="1"/>
  <c r="AM1349" i="7" a="1"/>
  <c r="AM1349" i="7" s="1"/>
  <c r="AK1501" i="7"/>
  <c r="AK1885" i="7"/>
  <c r="AK3486" i="7"/>
  <c r="AK3453" i="7"/>
  <c r="AK4561" i="7"/>
  <c r="AK6248" i="7"/>
  <c r="AK606" i="7"/>
  <c r="AK2834" i="7"/>
  <c r="AK7027" i="7"/>
  <c r="AM945" i="7" a="1"/>
  <c r="AM945" i="7" s="1"/>
  <c r="AK5835" i="7"/>
  <c r="AK5818" i="7"/>
  <c r="AM6406" i="7" a="1"/>
  <c r="AM6406" i="7" s="1"/>
  <c r="AN8678" i="7" a="1"/>
  <c r="AN8678" i="7" s="1"/>
  <c r="AN9316" i="7" a="1"/>
  <c r="AN9316" i="7" s="1"/>
  <c r="AM3589" i="7" a="1"/>
  <c r="AM3589" i="7" s="1"/>
  <c r="AK7632" i="7"/>
  <c r="AN3355" i="7" a="1"/>
  <c r="AN3355" i="7" s="1"/>
  <c r="AK1462" i="7"/>
  <c r="AN7526" i="7" a="1"/>
  <c r="AN7526" i="7" s="1"/>
  <c r="AK7414" i="7"/>
  <c r="AM6811" i="7" a="1"/>
  <c r="AM6811" i="7" s="1"/>
  <c r="AM8274" i="7" a="1"/>
  <c r="AM8274" i="7" s="1"/>
  <c r="AN8046" i="7" a="1"/>
  <c r="AN8046" i="7" s="1"/>
  <c r="AM9057" i="7" a="1"/>
  <c r="AM9057" i="7" s="1"/>
  <c r="AK6961" i="7"/>
  <c r="AN3457" i="7" a="1"/>
  <c r="AN3457" i="7" s="1"/>
  <c r="AM1681" i="7" a="1"/>
  <c r="AM1681" i="7" s="1"/>
  <c r="AK4999" i="7"/>
  <c r="AK928" i="7"/>
  <c r="AM1384" i="7" a="1"/>
  <c r="AM1384" i="7" s="1"/>
  <c r="AM5656" i="7" a="1"/>
  <c r="AM5656" i="7" s="1"/>
  <c r="AM6596" i="7" a="1"/>
  <c r="AM6596" i="7" s="1"/>
  <c r="AM4352" i="7" a="1"/>
  <c r="AM4352" i="7" s="1"/>
  <c r="AK6787" i="7"/>
  <c r="AM3634" i="7" a="1"/>
  <c r="AM3634" i="7" s="1"/>
  <c r="AM3595" i="7" a="1"/>
  <c r="AM3595" i="7" s="1"/>
  <c r="AK1891" i="7"/>
  <c r="AK2927" i="7"/>
  <c r="AM3654" i="7" a="1"/>
  <c r="AM3654" i="7" s="1"/>
  <c r="AM4370" i="7" a="1"/>
  <c r="AM4370" i="7" s="1"/>
  <c r="AM4978" i="7" a="1"/>
  <c r="AM4978" i="7" s="1"/>
  <c r="AM9575" i="7" a="1"/>
  <c r="AM9575" i="7" s="1"/>
  <c r="AK8102" i="7"/>
  <c r="AM2279" i="7" a="1"/>
  <c r="AM2279" i="7" s="1"/>
  <c r="AM6830" i="7" a="1"/>
  <c r="AM6830" i="7" s="1"/>
  <c r="AM2296" i="7" a="1"/>
  <c r="AM2296" i="7" s="1"/>
  <c r="AN1972" i="7" a="1"/>
  <c r="AN1972" i="7" s="1"/>
  <c r="AM7845" i="7" a="1"/>
  <c r="AM7845" i="7" s="1"/>
  <c r="AK8061" i="7"/>
  <c r="AN5857" i="7" a="1"/>
  <c r="AN5857" i="7" s="1"/>
  <c r="AM9730" i="7" a="1"/>
  <c r="AM9730" i="7" s="1"/>
  <c r="AM5817" i="7" a="1"/>
  <c r="AM5817" i="7" s="1"/>
  <c r="AM5737" i="7" a="1"/>
  <c r="AM5737" i="7" s="1"/>
  <c r="AN4550" i="7" a="1"/>
  <c r="AN4550" i="7" s="1"/>
  <c r="AK8864" i="7"/>
  <c r="AK3457" i="7"/>
  <c r="AM4999" i="7" a="1"/>
  <c r="AM4999" i="7" s="1"/>
  <c r="AK1564" i="7"/>
  <c r="AN3634" i="7" a="1"/>
  <c r="AN3634" i="7" s="1"/>
  <c r="AM1891" i="7" a="1"/>
  <c r="AM1891" i="7" s="1"/>
  <c r="AM2927" i="7" a="1"/>
  <c r="AM2927" i="7" s="1"/>
  <c r="AK3475" i="7"/>
  <c r="AN615" i="7" a="1"/>
  <c r="AN615" i="7" s="1"/>
  <c r="AK3859" i="7"/>
  <c r="AM8980" i="7" a="1"/>
  <c r="AM8980" i="7" s="1"/>
  <c r="AM8102" i="7" a="1"/>
  <c r="AM8102" i="7" s="1"/>
  <c r="AM3340" i="7" a="1"/>
  <c r="AM3340" i="7" s="1"/>
  <c r="AM5603" i="7" a="1"/>
  <c r="AM5603" i="7" s="1"/>
  <c r="AN5242" i="7" a="1"/>
  <c r="AN5242" i="7" s="1"/>
  <c r="AK5005" i="7"/>
  <c r="AM1564" i="7" a="1"/>
  <c r="AM1564" i="7" s="1"/>
  <c r="AK1531" i="7"/>
  <c r="AN4759" i="7" a="1"/>
  <c r="AN4759" i="7" s="1"/>
  <c r="AK3675" i="7"/>
  <c r="AK7408" i="7"/>
  <c r="AM615" i="7" a="1"/>
  <c r="AM615" i="7" s="1"/>
  <c r="AK1427" i="7"/>
  <c r="AM3859" i="7" a="1"/>
  <c r="AM3859" i="7" s="1"/>
  <c r="AN8980" i="7" a="1"/>
  <c r="AN8980" i="7" s="1"/>
  <c r="AN3340" i="7" a="1"/>
  <c r="AN3340" i="7" s="1"/>
  <c r="AN7342" i="7" a="1"/>
  <c r="AN7342" i="7" s="1"/>
  <c r="AN6513" i="7" a="1"/>
  <c r="AN6513" i="7" s="1"/>
  <c r="AM6937" i="7" a="1"/>
  <c r="AM6937" i="7" s="1"/>
  <c r="AM5005" i="7" a="1"/>
  <c r="AM5005" i="7" s="1"/>
  <c r="AK4187" i="7"/>
  <c r="AK3078" i="7"/>
  <c r="AK4759" i="7"/>
  <c r="AM6110" i="7" a="1"/>
  <c r="AM6110" i="7" s="1"/>
  <c r="AN6317" i="7" a="1"/>
  <c r="AN6317" i="7" s="1"/>
  <c r="AM3675" i="7" a="1"/>
  <c r="AM3675" i="7" s="1"/>
  <c r="AK6176" i="7"/>
  <c r="AK9570" i="7"/>
  <c r="AM1774" i="7" a="1"/>
  <c r="AM1774" i="7" s="1"/>
  <c r="AM2219" i="7" a="1"/>
  <c r="AM2219" i="7" s="1"/>
  <c r="AK3441" i="7"/>
  <c r="AN1300" i="7" a="1"/>
  <c r="AN1300" i="7" s="1"/>
  <c r="AM7880" i="7" a="1"/>
  <c r="AM7880" i="7" s="1"/>
  <c r="AM1873" i="7" a="1"/>
  <c r="AM1873" i="7" s="1"/>
  <c r="AK7694" i="7"/>
  <c r="AK9727" i="7"/>
  <c r="AN4168" i="7" a="1"/>
  <c r="AN4168" i="7" s="1"/>
  <c r="AN9583" i="7" a="1"/>
  <c r="AN9583" i="7" s="1"/>
  <c r="AM1783" i="7" a="1"/>
  <c r="AM1783" i="7" s="1"/>
  <c r="AK9039" i="7"/>
  <c r="AN4093" i="7" a="1"/>
  <c r="AN4093" i="7" s="1"/>
  <c r="AK5713" i="7"/>
  <c r="AM7422" i="7" a="1"/>
  <c r="AM7422" i="7" s="1"/>
  <c r="AN3534" i="7" a="1"/>
  <c r="AN3534" i="7" s="1"/>
  <c r="AN6390" i="7" a="1"/>
  <c r="AN6390" i="7" s="1"/>
  <c r="AK7957" i="7"/>
  <c r="AM3492" i="7" a="1"/>
  <c r="AM3492" i="7" s="1"/>
  <c r="AK6391" i="7"/>
  <c r="AM7905" i="7" a="1"/>
  <c r="AM7905" i="7" s="1"/>
  <c r="AK1129" i="7"/>
  <c r="AK3207" i="7"/>
  <c r="AM1832" i="7" a="1"/>
  <c r="AM1832" i="7" s="1"/>
  <c r="AM4187" i="7" a="1"/>
  <c r="AM4187" i="7" s="1"/>
  <c r="AK1570" i="7"/>
  <c r="AM4307" i="7" a="1"/>
  <c r="AM4307" i="7" s="1"/>
  <c r="AN6110" i="7" a="1"/>
  <c r="AN6110" i="7" s="1"/>
  <c r="AK6317" i="7"/>
  <c r="AK4583" i="7"/>
  <c r="AM6176" i="7" a="1"/>
  <c r="AM6176" i="7" s="1"/>
  <c r="AK2296" i="7"/>
  <c r="AM8785" i="7" a="1"/>
  <c r="AM8785" i="7" s="1"/>
  <c r="AM9570" i="7" a="1"/>
  <c r="AM9570" i="7" s="1"/>
  <c r="AM607" i="7" a="1"/>
  <c r="AM607" i="7" s="1"/>
  <c r="AM2350" i="7" a="1"/>
  <c r="AM2350" i="7" s="1"/>
  <c r="AN7402" i="7" a="1"/>
  <c r="AN7402" i="7" s="1"/>
  <c r="AN6621" i="7" a="1"/>
  <c r="AN6621" i="7" s="1"/>
  <c r="AK9962" i="7"/>
  <c r="AK6567" i="7"/>
  <c r="AM1567" i="7" a="1"/>
  <c r="AM1567" i="7" s="1"/>
  <c r="AK3805" i="7"/>
  <c r="AM1570" i="7" a="1"/>
  <c r="AM1570" i="7" s="1"/>
  <c r="AN4307" i="7" a="1"/>
  <c r="AN4307" i="7" s="1"/>
  <c r="AK1146" i="7"/>
  <c r="AM4583" i="7" a="1"/>
  <c r="AM4583" i="7" s="1"/>
  <c r="AK1236" i="7"/>
  <c r="AK1774" i="7"/>
  <c r="AK499" i="7"/>
  <c r="AM8988" i="7" a="1"/>
  <c r="AM8988" i="7" s="1"/>
  <c r="AN5697" i="7" a="1"/>
  <c r="AN5697" i="7" s="1"/>
  <c r="AM6185" i="7" a="1"/>
  <c r="AM6185" i="7" s="1"/>
  <c r="AM389" i="7" a="1"/>
  <c r="AM389" i="7" s="1"/>
  <c r="AN2387" i="7" a="1"/>
  <c r="AN2387" i="7" s="1"/>
  <c r="AM4466" i="7" a="1"/>
  <c r="AM4466" i="7" s="1"/>
  <c r="AN498" i="7" a="1"/>
  <c r="AN498" i="7" s="1"/>
  <c r="AN877" i="7" a="1"/>
  <c r="AN877" i="7" s="1"/>
  <c r="AM2200" i="7" a="1"/>
  <c r="AM2200" i="7" s="1"/>
  <c r="AM3805" i="7" a="1"/>
  <c r="AM3805" i="7" s="1"/>
  <c r="AK85" i="7"/>
  <c r="AM1146" i="7" a="1"/>
  <c r="AM1146" i="7" s="1"/>
  <c r="AK1465" i="7"/>
  <c r="AK3043" i="7"/>
  <c r="AN3296" i="7" a="1"/>
  <c r="AN3296" i="7" s="1"/>
  <c r="AM8582" i="7" a="1"/>
  <c r="AM8582" i="7" s="1"/>
  <c r="AK4522" i="7"/>
  <c r="AM1000" i="7" a="1"/>
  <c r="AM1000" i="7" s="1"/>
  <c r="AN2243" i="7" a="1"/>
  <c r="AN2243" i="7" s="1"/>
  <c r="AN6266" i="7" a="1"/>
  <c r="AN6266" i="7" s="1"/>
  <c r="AK5305" i="7"/>
  <c r="AN4138" i="7" a="1"/>
  <c r="AN4138" i="7" s="1"/>
  <c r="AN1162" i="7" a="1"/>
  <c r="AN1162" i="7" s="1"/>
  <c r="AN8200" i="7" a="1"/>
  <c r="AN8200" i="7" s="1"/>
  <c r="AM3296" i="7" a="1"/>
  <c r="AM3296" i="7" s="1"/>
  <c r="AN4402" i="7" a="1"/>
  <c r="AN4402" i="7" s="1"/>
  <c r="AN9727" i="7" a="1"/>
  <c r="AN9727" i="7" s="1"/>
  <c r="AM2997" i="7" a="1"/>
  <c r="AM2997" i="7" s="1"/>
  <c r="AM5713" i="7" a="1"/>
  <c r="AM5713" i="7" s="1"/>
  <c r="AK6513" i="7"/>
  <c r="AN7114" i="7" a="1"/>
  <c r="AN7114" i="7" s="1"/>
  <c r="AN9373" i="7" a="1"/>
  <c r="AN9373" i="7" s="1"/>
  <c r="AM9558" i="7" a="1"/>
  <c r="AM9558" i="7" s="1"/>
  <c r="AM1379" i="7" a="1"/>
  <c r="AM1379" i="7" s="1"/>
  <c r="AN9552" i="7" a="1"/>
  <c r="AN9552" i="7" s="1"/>
  <c r="AN9724" i="7" a="1"/>
  <c r="AN9724" i="7" s="1"/>
  <c r="AN1444" i="7" a="1"/>
  <c r="AN1444" i="7" s="1"/>
  <c r="AK5296" i="7"/>
  <c r="AM9409" i="7" a="1"/>
  <c r="AM9409" i="7" s="1"/>
  <c r="AM5509" i="7" a="1"/>
  <c r="AM5509" i="7" s="1"/>
  <c r="AK5917" i="7"/>
  <c r="AM5655" i="7" a="1"/>
  <c r="AM5655" i="7" s="1"/>
  <c r="AK8963" i="7"/>
  <c r="AM6940" i="7" a="1"/>
  <c r="AM6940" i="7" s="1"/>
  <c r="AN8284" i="7" a="1"/>
  <c r="AN8284" i="7" s="1"/>
  <c r="AK8276" i="7"/>
  <c r="AM9919" i="7" a="1"/>
  <c r="AM9919" i="7" s="1"/>
  <c r="AK7057" i="7"/>
  <c r="AN8884" i="7" a="1"/>
  <c r="AN8884" i="7" s="1"/>
  <c r="AN7054" i="7" a="1"/>
  <c r="AN7054" i="7" s="1"/>
  <c r="AM9123" i="7" a="1"/>
  <c r="AM9123" i="7" s="1"/>
  <c r="AM532" i="7" a="1"/>
  <c r="AM532" i="7" s="1"/>
  <c r="AM2206" i="7" a="1"/>
  <c r="AM2206" i="7" s="1"/>
  <c r="AN2846" i="7" a="1"/>
  <c r="AN2846" i="7" s="1"/>
  <c r="AN6391" i="7" a="1"/>
  <c r="AN6391" i="7" s="1"/>
  <c r="AM8779" i="7" a="1"/>
  <c r="AM8779" i="7" s="1"/>
  <c r="AK9829" i="7"/>
  <c r="AM9590" i="7" a="1"/>
  <c r="AM9590" i="7" s="1"/>
  <c r="AN8601" i="7" a="1"/>
  <c r="AN8601" i="7" s="1"/>
  <c r="AK9568" i="7"/>
  <c r="AN8630" i="7" a="1"/>
  <c r="AN8630" i="7" s="1"/>
  <c r="AK3183" i="7"/>
  <c r="AM8433" i="7" a="1"/>
  <c r="AM8433" i="7" s="1"/>
  <c r="AK5161" i="7"/>
  <c r="AM7635" i="7" a="1"/>
  <c r="AM7635" i="7" s="1"/>
  <c r="AK4093" i="7"/>
  <c r="AK1086" i="7"/>
  <c r="AM2900" i="7" a="1"/>
  <c r="AM2900" i="7" s="1"/>
  <c r="AM6341" i="7" a="1"/>
  <c r="AM6341" i="7" s="1"/>
  <c r="AM6949" i="7" a="1"/>
  <c r="AM6949" i="7" s="1"/>
  <c r="AK7524" i="7"/>
  <c r="AN2201" i="7" a="1"/>
  <c r="AN2201" i="7" s="1"/>
  <c r="AN987" i="7" a="1"/>
  <c r="AN987" i="7" s="1"/>
  <c r="AK909" i="7"/>
  <c r="AM4120" i="7" a="1"/>
  <c r="AM4120" i="7" s="1"/>
  <c r="AM8963" i="7" a="1"/>
  <c r="AM8963" i="7" s="1"/>
  <c r="AN8276" i="7" a="1"/>
  <c r="AN8276" i="7" s="1"/>
  <c r="AK8886" i="7"/>
  <c r="AN9919" i="7" a="1"/>
  <c r="AN9919" i="7" s="1"/>
  <c r="AK8884" i="7"/>
  <c r="AK7054" i="7"/>
  <c r="AK86" i="7"/>
  <c r="AM766" i="7" a="1"/>
  <c r="AM766" i="7" s="1"/>
  <c r="AK6692" i="7"/>
  <c r="AM2603" i="7" a="1"/>
  <c r="AM2603" i="7" s="1"/>
  <c r="AM1740" i="7" a="1"/>
  <c r="AM1740" i="7" s="1"/>
  <c r="AM5132" i="7" a="1"/>
  <c r="AM5132" i="7" s="1"/>
  <c r="AM7038" i="7" a="1"/>
  <c r="AM7038" i="7" s="1"/>
  <c r="AM7551" i="7" a="1"/>
  <c r="AM7551" i="7" s="1"/>
  <c r="AM5635" i="7" a="1"/>
  <c r="AM5635" i="7" s="1"/>
  <c r="AN5953" i="7" a="1"/>
  <c r="AN5953" i="7" s="1"/>
  <c r="AN7913" i="7" a="1"/>
  <c r="AN7913" i="7" s="1"/>
  <c r="AN1783" i="7" a="1"/>
  <c r="AN1783" i="7" s="1"/>
  <c r="AM7941" i="7" a="1"/>
  <c r="AM7941" i="7" s="1"/>
  <c r="AN8060" i="7" a="1"/>
  <c r="AN8060" i="7" s="1"/>
  <c r="AM1069" i="7" a="1"/>
  <c r="AM1069" i="7" s="1"/>
  <c r="AM1720" i="7" a="1"/>
  <c r="AM1720" i="7" s="1"/>
  <c r="AM8576" i="7" a="1"/>
  <c r="AM8576" i="7" s="1"/>
  <c r="AK9583" i="7"/>
  <c r="AM7309" i="7" a="1"/>
  <c r="AM7309" i="7" s="1"/>
  <c r="AM8886" i="7" a="1"/>
  <c r="AM8886" i="7" s="1"/>
  <c r="AK8889" i="7"/>
  <c r="AK7911" i="7"/>
  <c r="AM86" i="7" a="1"/>
  <c r="AM86" i="7" s="1"/>
  <c r="AK1996" i="7"/>
  <c r="AM4093" i="7" a="1"/>
  <c r="AM4093" i="7" s="1"/>
  <c r="AM1036" i="7" a="1"/>
  <c r="AM1036" i="7" s="1"/>
  <c r="AM6692" i="7" a="1"/>
  <c r="AM6692" i="7" s="1"/>
  <c r="AM5323" i="7" a="1"/>
  <c r="AM5323" i="7" s="1"/>
  <c r="AM7084" i="7" a="1"/>
  <c r="AM7084" i="7" s="1"/>
  <c r="AN7793" i="7" a="1"/>
  <c r="AN7793" i="7" s="1"/>
  <c r="AM9666" i="7" a="1"/>
  <c r="AM9666" i="7" s="1"/>
  <c r="AK2613" i="7"/>
  <c r="AN4108" i="7" a="1"/>
  <c r="AN4108" i="7" s="1"/>
  <c r="AM5657" i="7" a="1"/>
  <c r="AM5657" i="7" s="1"/>
  <c r="AN6263" i="7" a="1"/>
  <c r="AN6263" i="7" s="1"/>
  <c r="AN2924" i="7" a="1"/>
  <c r="AN2924" i="7" s="1"/>
  <c r="AN7469" i="7" a="1"/>
  <c r="AN7469" i="7" s="1"/>
  <c r="AN1339" i="7" a="1"/>
  <c r="AN1339" i="7" s="1"/>
  <c r="AN7732" i="7" a="1"/>
  <c r="AN7732" i="7" s="1"/>
  <c r="AN1960" i="7" a="1"/>
  <c r="AN1960" i="7" s="1"/>
  <c r="AM9829" i="7" a="1"/>
  <c r="AM9829" i="7" s="1"/>
  <c r="AK6001" i="7"/>
  <c r="AK8787" i="7"/>
  <c r="AM8889" i="7" a="1"/>
  <c r="AM8889" i="7" s="1"/>
  <c r="AN7911" i="7" a="1"/>
  <c r="AN7911" i="7" s="1"/>
  <c r="AN1996" i="7" a="1"/>
  <c r="AN1996" i="7" s="1"/>
  <c r="AM3967" i="7" a="1"/>
  <c r="AM3967" i="7" s="1"/>
  <c r="AK2693" i="7"/>
  <c r="AM485" i="7" a="1"/>
  <c r="AM485" i="7" s="1"/>
  <c r="AN5713" i="7" a="1"/>
  <c r="AN5713" i="7" s="1"/>
  <c r="AK1300" i="7"/>
  <c r="AM6001" i="7" a="1"/>
  <c r="AM6001" i="7" s="1"/>
  <c r="AM8787" i="7" a="1"/>
  <c r="AM8787" i="7" s="1"/>
  <c r="AM8967" i="7" a="1"/>
  <c r="AM8967" i="7" s="1"/>
  <c r="AK9666" i="7"/>
  <c r="AM3534" i="7" a="1"/>
  <c r="AM3534" i="7" s="1"/>
  <c r="AN7422" i="7" a="1"/>
  <c r="AN7422" i="7" s="1"/>
  <c r="AM212" i="7" a="1"/>
  <c r="AM212" i="7" s="1"/>
  <c r="AM50" i="7" a="1"/>
  <c r="AM50" i="7" s="1"/>
  <c r="AM9051" i="7" a="1"/>
  <c r="AM9051" i="7" s="1"/>
  <c r="AN2206" i="7" a="1"/>
  <c r="AN2206" i="7" s="1"/>
  <c r="AN6567" i="7" a="1"/>
  <c r="AN6567" i="7" s="1"/>
  <c r="AK1720" i="7"/>
  <c r="AM1300" i="7" a="1"/>
  <c r="AM1300" i="7" s="1"/>
  <c r="AK7913" i="7"/>
  <c r="AK4382" i="7"/>
  <c r="AK8869" i="7"/>
  <c r="AM9536" i="7" a="1"/>
  <c r="AM9536" i="7" s="1"/>
  <c r="AN8967" i="7" a="1"/>
  <c r="AN8967" i="7" s="1"/>
  <c r="AK1245" i="7"/>
  <c r="AM9039" i="7" a="1"/>
  <c r="AM9039" i="7" s="1"/>
  <c r="AN2363" i="7" a="1"/>
  <c r="AN2363" i="7" s="1"/>
  <c r="AK4105" i="7"/>
  <c r="AK9507" i="7"/>
  <c r="AN1343" i="7" a="1"/>
  <c r="AN1343" i="7" s="1"/>
  <c r="AK6931" i="7"/>
  <c r="AK7932" i="7"/>
  <c r="AN1002" i="7" a="1"/>
  <c r="AN1002" i="7" s="1"/>
  <c r="AN853" i="7" a="1"/>
  <c r="AN853" i="7" s="1"/>
  <c r="AK1552" i="7"/>
  <c r="AK74" i="7"/>
  <c r="AN9367" i="7" a="1"/>
  <c r="AN9367" i="7" s="1"/>
  <c r="AM5440" i="7" a="1"/>
  <c r="AM5440" i="7" s="1"/>
  <c r="AN2291" i="7" a="1"/>
  <c r="AN2291" i="7" s="1"/>
  <c r="AM3400" i="7" a="1"/>
  <c r="AM3400" i="7" s="1"/>
  <c r="AK2968" i="7"/>
  <c r="AK8046" i="7"/>
  <c r="AM4382" i="7" a="1"/>
  <c r="AM4382" i="7" s="1"/>
  <c r="AK9536" i="7"/>
  <c r="AK6390" i="7"/>
  <c r="AK7905" i="7"/>
  <c r="AM9962" i="7" a="1"/>
  <c r="AM9962" i="7" s="1"/>
  <c r="AM4168" i="7" a="1"/>
  <c r="AM4168" i="7" s="1"/>
  <c r="AK9342" i="7"/>
  <c r="AM1245" i="7" a="1"/>
  <c r="AM1245" i="7" s="1"/>
  <c r="AN9039" i="7" a="1"/>
  <c r="AN9039" i="7" s="1"/>
  <c r="AM1945" i="7" a="1"/>
  <c r="AM1945" i="7" s="1"/>
  <c r="AK9724" i="7"/>
  <c r="AN912" i="7" a="1"/>
  <c r="AN912" i="7" s="1"/>
  <c r="AK1125" i="7"/>
  <c r="AN9904" i="7" a="1"/>
  <c r="AN9904" i="7" s="1"/>
  <c r="AN2834" i="7" a="1"/>
  <c r="AN2834" i="7" s="1"/>
  <c r="AK945" i="7"/>
  <c r="AK5797" i="7"/>
  <c r="AK4168" i="7"/>
  <c r="AM7408" i="7" a="1"/>
  <c r="AM7408" i="7" s="1"/>
  <c r="AN7180" i="7" a="1"/>
  <c r="AN7180" i="7" s="1"/>
  <c r="AM1236" i="7" a="1"/>
  <c r="AM1236" i="7" s="1"/>
  <c r="AN1507" i="7" a="1"/>
  <c r="AN1507" i="7" s="1"/>
  <c r="AN1087" i="7" a="1"/>
  <c r="AN1087" i="7" s="1"/>
  <c r="AM3415" i="7" a="1"/>
  <c r="AM3415" i="7" s="1"/>
  <c r="AN1427" i="7" a="1"/>
  <c r="AN1427" i="7" s="1"/>
  <c r="AK6761" i="7"/>
  <c r="AK44" i="7"/>
  <c r="AM1363" i="7" a="1"/>
  <c r="AM1363" i="7" s="1"/>
  <c r="AN4758" i="7" a="1"/>
  <c r="AN4758" i="7" s="1"/>
  <c r="AK6465" i="7"/>
  <c r="AK2215" i="7"/>
  <c r="AK4432" i="7"/>
  <c r="AN2968" i="7" a="1"/>
  <c r="AN2968" i="7" s="1"/>
  <c r="AM8046" i="7" a="1"/>
  <c r="AM8046" i="7" s="1"/>
  <c r="AM6390" i="7" a="1"/>
  <c r="AM6390" i="7" s="1"/>
  <c r="AN7905" i="7" a="1"/>
  <c r="AN7905" i="7" s="1"/>
  <c r="AN9962" i="7" a="1"/>
  <c r="AN9962" i="7" s="1"/>
  <c r="AK9709" i="7"/>
  <c r="AM9342" i="7" a="1"/>
  <c r="AM9342" i="7" s="1"/>
  <c r="AN490" i="7" a="1"/>
  <c r="AN490" i="7" s="1"/>
  <c r="AN1336" i="7" a="1"/>
  <c r="AN1336" i="7" s="1"/>
  <c r="AN4486" i="7" a="1"/>
  <c r="AN4486" i="7" s="1"/>
  <c r="AM5858" i="7" a="1"/>
  <c r="AM5858" i="7" s="1"/>
  <c r="AK5546" i="7"/>
  <c r="AN1036" i="7" a="1"/>
  <c r="AN1036" i="7" s="1"/>
  <c r="AN6406" i="7" a="1"/>
  <c r="AN6406" i="7" s="1"/>
  <c r="AN9709" i="7" a="1"/>
  <c r="AN9709" i="7" s="1"/>
  <c r="AN7946" i="7" a="1"/>
  <c r="AN7946" i="7" s="1"/>
  <c r="AN8730" i="7" a="1"/>
  <c r="AN8730" i="7" s="1"/>
  <c r="AM9319" i="7" a="1"/>
  <c r="AM9319" i="7" s="1"/>
  <c r="AN7578" i="7" a="1"/>
  <c r="AN7578" i="7" s="1"/>
  <c r="AM9655" i="7" a="1"/>
  <c r="AM9655" i="7" s="1"/>
  <c r="AN5026" i="7" a="1"/>
  <c r="AN5026" i="7" s="1"/>
  <c r="AN3769" i="7" a="1"/>
  <c r="AN3769" i="7" s="1"/>
  <c r="AN3967" i="7" a="1"/>
  <c r="AN3967" i="7" s="1"/>
  <c r="AM1960" i="7" a="1"/>
  <c r="AM1960" i="7" s="1"/>
  <c r="AN2057" i="7" a="1"/>
  <c r="AN2057" i="7" s="1"/>
  <c r="AK865" i="7"/>
  <c r="AN1864" i="7" a="1"/>
  <c r="AN1864" i="7" s="1"/>
  <c r="AM817" i="7" a="1"/>
  <c r="AM817" i="7" s="1"/>
  <c r="AM5846" i="7" a="1"/>
  <c r="AM5846" i="7" s="1"/>
  <c r="AK8600" i="7"/>
  <c r="AM6170" i="7" a="1"/>
  <c r="AM6170" i="7" s="1"/>
  <c r="AM4105" i="7" a="1"/>
  <c r="AM4105" i="7" s="1"/>
  <c r="AN7462" i="7" a="1"/>
  <c r="AN7462" i="7" s="1"/>
  <c r="AN2843" i="7" a="1"/>
  <c r="AN2843" i="7" s="1"/>
  <c r="AM8075" i="7" a="1"/>
  <c r="AM8075" i="7" s="1"/>
  <c r="AN100" i="7" a="1"/>
  <c r="AN100" i="7" s="1"/>
  <c r="AK3393" i="7"/>
  <c r="AN2030" i="7" a="1"/>
  <c r="AN2030" i="7" s="1"/>
  <c r="AN4183" i="7" a="1"/>
  <c r="AN4183" i="7" s="1"/>
  <c r="AK2383" i="7"/>
  <c r="AK3895" i="7"/>
  <c r="AN7709" i="7" a="1"/>
  <c r="AN7709" i="7" s="1"/>
  <c r="AK7709" i="7"/>
  <c r="AM1510" i="7" a="1"/>
  <c r="AM1510" i="7" s="1"/>
  <c r="AK1510" i="7"/>
  <c r="AK4504" i="7"/>
  <c r="AN4504" i="7" a="1"/>
  <c r="AN4504" i="7" s="1"/>
  <c r="AM4504" i="7" a="1"/>
  <c r="AM4504" i="7" s="1"/>
  <c r="AK6850" i="7"/>
  <c r="AM6850" i="7" a="1"/>
  <c r="AM6850" i="7" s="1"/>
  <c r="AM7028" i="7" a="1"/>
  <c r="AM7028" i="7" s="1"/>
  <c r="AK7028" i="7"/>
  <c r="AN804" i="7" a="1"/>
  <c r="AN804" i="7" s="1"/>
  <c r="AK804" i="7"/>
  <c r="AN2714" i="7" a="1"/>
  <c r="AN2714" i="7" s="1"/>
  <c r="AK2714" i="7"/>
  <c r="AM2714" i="7" a="1"/>
  <c r="AM2714" i="7" s="1"/>
  <c r="AM2243" i="7" a="1"/>
  <c r="AM2243" i="7" s="1"/>
  <c r="AM5040" i="7" a="1"/>
  <c r="AM5040" i="7" s="1"/>
  <c r="AN5040" i="7" a="1"/>
  <c r="AN5040" i="7" s="1"/>
  <c r="AK5040" i="7"/>
  <c r="AM5404" i="7" a="1"/>
  <c r="AM5404" i="7" s="1"/>
  <c r="AK5404" i="7"/>
  <c r="AN5404" i="7" a="1"/>
  <c r="AN5404" i="7" s="1"/>
  <c r="AN5892" i="7" a="1"/>
  <c r="AN5892" i="7" s="1"/>
  <c r="AM5892" i="7" a="1"/>
  <c r="AM5892" i="7" s="1"/>
  <c r="AK5892" i="7"/>
  <c r="AN6411" i="7" a="1"/>
  <c r="AN6411" i="7" s="1"/>
  <c r="AM6411" i="7" a="1"/>
  <c r="AM6411" i="7" s="1"/>
  <c r="AK6411" i="7"/>
  <c r="AN6393" i="7" a="1"/>
  <c r="AN6393" i="7" s="1"/>
  <c r="AM6393" i="7" a="1"/>
  <c r="AM6393" i="7" s="1"/>
  <c r="AK6393" i="7"/>
  <c r="AN3642" i="7" a="1"/>
  <c r="AN3642" i="7" s="1"/>
  <c r="AM3642" i="7" a="1"/>
  <c r="AM3642" i="7" s="1"/>
  <c r="AN7542" i="7" a="1"/>
  <c r="AN7542" i="7" s="1"/>
  <c r="AM7542" i="7" a="1"/>
  <c r="AM7542" i="7" s="1"/>
  <c r="AK7542" i="7"/>
  <c r="AN4147" i="7" a="1"/>
  <c r="AN4147" i="7" s="1"/>
  <c r="AM4147" i="7" a="1"/>
  <c r="AM4147" i="7" s="1"/>
  <c r="AM1111" i="7" a="1"/>
  <c r="AM1111" i="7" s="1"/>
  <c r="AK1111" i="7"/>
  <c r="AN1111" i="7" a="1"/>
  <c r="AN1111" i="7" s="1"/>
  <c r="AN5779" i="7" a="1"/>
  <c r="AN5779" i="7" s="1"/>
  <c r="AK5779" i="7"/>
  <c r="AN3102" i="7" a="1"/>
  <c r="AN3102" i="7" s="1"/>
  <c r="AM3102" i="7" a="1"/>
  <c r="AM3102" i="7" s="1"/>
  <c r="AK3102" i="7"/>
  <c r="AN1411" i="7" a="1"/>
  <c r="AN1411" i="7" s="1"/>
  <c r="AK1411" i="7"/>
  <c r="AN1333" i="7" a="1"/>
  <c r="AN1333" i="7" s="1"/>
  <c r="AM1333" i="7" a="1"/>
  <c r="AM1333" i="7" s="1"/>
  <c r="AN2977" i="7" a="1"/>
  <c r="AN2977" i="7" s="1"/>
  <c r="AM2977" i="7" a="1"/>
  <c r="AM2977" i="7" s="1"/>
  <c r="AK2977" i="7"/>
  <c r="AN3198" i="7" a="1"/>
  <c r="AN3198" i="7" s="1"/>
  <c r="AM3198" i="7" a="1"/>
  <c r="AM3198" i="7" s="1"/>
  <c r="AK3198" i="7"/>
  <c r="AM5185" i="7" a="1"/>
  <c r="AM5185" i="7" s="1"/>
  <c r="AK5185" i="7"/>
  <c r="AN5185" i="7" a="1"/>
  <c r="AN5185" i="7" s="1"/>
  <c r="AN2657" i="7" a="1"/>
  <c r="AN2657" i="7" s="1"/>
  <c r="AM2657" i="7" a="1"/>
  <c r="AM2657" i="7" s="1"/>
  <c r="AK2657" i="7"/>
  <c r="AN4409" i="7" a="1"/>
  <c r="AN4409" i="7" s="1"/>
  <c r="AM4409" i="7" a="1"/>
  <c r="AM4409" i="7" s="1"/>
  <c r="AM7937" i="7" a="1"/>
  <c r="AM7937" i="7" s="1"/>
  <c r="AN7937" i="7" a="1"/>
  <c r="AN7937" i="7" s="1"/>
  <c r="AK6585" i="7"/>
  <c r="AM6585" i="7" a="1"/>
  <c r="AM6585" i="7" s="1"/>
  <c r="AM931" i="7" a="1"/>
  <c r="AM931" i="7" s="1"/>
  <c r="AK931" i="7"/>
  <c r="AN931" i="7" a="1"/>
  <c r="AN931" i="7" s="1"/>
  <c r="AN1882" i="7" a="1"/>
  <c r="AN1882" i="7" s="1"/>
  <c r="AK1882" i="7"/>
  <c r="AM1150" i="7" a="1"/>
  <c r="AM1150" i="7" s="1"/>
  <c r="AK1150" i="7"/>
  <c r="AN1056" i="7" a="1"/>
  <c r="AN1056" i="7" s="1"/>
  <c r="AM1056" i="7" a="1"/>
  <c r="AM1056" i="7" s="1"/>
  <c r="AK1056" i="7"/>
  <c r="AN757" i="7" a="1"/>
  <c r="AN757" i="7" s="1"/>
  <c r="AM757" i="7" a="1"/>
  <c r="AM757" i="7" s="1"/>
  <c r="AK4289" i="7"/>
  <c r="AN4289" i="7" a="1"/>
  <c r="AN4289" i="7" s="1"/>
  <c r="AN9383" i="7" a="1"/>
  <c r="AN9383" i="7" s="1"/>
  <c r="AM9383" i="7" a="1"/>
  <c r="AM9383" i="7" s="1"/>
  <c r="AK9383" i="7"/>
  <c r="AN1519" i="7" a="1"/>
  <c r="AN1519" i="7" s="1"/>
  <c r="AM1519" i="7" a="1"/>
  <c r="AM1519" i="7" s="1"/>
  <c r="AK1519" i="7"/>
  <c r="AK2741" i="7"/>
  <c r="AN2741" i="7" a="1"/>
  <c r="AN2741" i="7" s="1"/>
  <c r="AN9487" i="7" a="1"/>
  <c r="AN9487" i="7" s="1"/>
  <c r="AM9487" i="7" a="1"/>
  <c r="AM9487" i="7" s="1"/>
  <c r="AK9487" i="7"/>
  <c r="AM1253" i="7" a="1"/>
  <c r="AM1253" i="7" s="1"/>
  <c r="AK1253" i="7"/>
  <c r="AN1253" i="7" a="1"/>
  <c r="AN1253" i="7" s="1"/>
  <c r="AN2825" i="7" a="1"/>
  <c r="AN2825" i="7" s="1"/>
  <c r="AK2825" i="7"/>
  <c r="AM2825" i="7" a="1"/>
  <c r="AM2825" i="7" s="1"/>
  <c r="AN4396" i="7" a="1"/>
  <c r="AN4396" i="7" s="1"/>
  <c r="AM4396" i="7" a="1"/>
  <c r="AM4396" i="7" s="1"/>
  <c r="AK4396" i="7"/>
  <c r="AN8301" i="7" a="1"/>
  <c r="AN8301" i="7" s="1"/>
  <c r="AM8301" i="7" a="1"/>
  <c r="AM8301" i="7" s="1"/>
  <c r="AM6445" i="7" a="1"/>
  <c r="AM6445" i="7" s="1"/>
  <c r="AN6445" i="7" a="1"/>
  <c r="AN6445" i="7" s="1"/>
  <c r="AN3049" i="7" a="1"/>
  <c r="AN3049" i="7" s="1"/>
  <c r="AM3049" i="7" a="1"/>
  <c r="AM3049" i="7" s="1"/>
  <c r="AN6623" i="7" a="1"/>
  <c r="AN6623" i="7" s="1"/>
  <c r="AM6623" i="7" a="1"/>
  <c r="AM6623" i="7" s="1"/>
  <c r="AK6623" i="7"/>
  <c r="AN9790" i="7" a="1"/>
  <c r="AN9790" i="7" s="1"/>
  <c r="AM9790" i="7" a="1"/>
  <c r="AM9790" i="7" s="1"/>
  <c r="AK9790" i="7"/>
  <c r="AN2191" i="7" a="1"/>
  <c r="AN2191" i="7" s="1"/>
  <c r="AM2191" i="7" a="1"/>
  <c r="AM2191" i="7" s="1"/>
  <c r="AK2191" i="7"/>
  <c r="AK8119" i="7"/>
  <c r="AN8119" i="7" a="1"/>
  <c r="AN8119" i="7" s="1"/>
  <c r="AN2207" i="7" a="1"/>
  <c r="AN2207" i="7" s="1"/>
  <c r="AM2207" i="7" a="1"/>
  <c r="AM2207" i="7" s="1"/>
  <c r="AK2207" i="7"/>
  <c r="AM5687" i="7" a="1"/>
  <c r="AM5687" i="7" s="1"/>
  <c r="AK5687" i="7"/>
  <c r="AN5687" i="7" a="1"/>
  <c r="AN5687" i="7" s="1"/>
  <c r="AM862" i="7" a="1"/>
  <c r="AM862" i="7" s="1"/>
  <c r="AK862" i="7"/>
  <c r="AN862" i="7" a="1"/>
  <c r="AN862" i="7" s="1"/>
  <c r="AK7440" i="7"/>
  <c r="AM7440" i="7" a="1"/>
  <c r="AM7440" i="7" s="1"/>
  <c r="AN7440" i="7" a="1"/>
  <c r="AN7440" i="7" s="1"/>
  <c r="AN4993" i="7" a="1"/>
  <c r="AN4993" i="7" s="1"/>
  <c r="AM4993" i="7" a="1"/>
  <c r="AM4993" i="7" s="1"/>
  <c r="AK4993" i="7"/>
  <c r="AN600" i="7" a="1"/>
  <c r="AN600" i="7" s="1"/>
  <c r="AK600" i="7"/>
  <c r="AN2227" i="7" a="1"/>
  <c r="AN2227" i="7" s="1"/>
  <c r="AM2227" i="7" a="1"/>
  <c r="AM2227" i="7" s="1"/>
  <c r="AK2227" i="7"/>
  <c r="AN3162" i="7" a="1"/>
  <c r="AN3162" i="7" s="1"/>
  <c r="AM3162" i="7" a="1"/>
  <c r="AM3162" i="7" s="1"/>
  <c r="AK3162" i="7"/>
  <c r="AN7099" i="7" a="1"/>
  <c r="AN7099" i="7" s="1"/>
  <c r="AK7099" i="7"/>
  <c r="AN8212" i="7" a="1"/>
  <c r="AN8212" i="7" s="1"/>
  <c r="AM8212" i="7" a="1"/>
  <c r="AM8212" i="7" s="1"/>
  <c r="AN104" i="7" a="1"/>
  <c r="AN104" i="7" s="1"/>
  <c r="AM104" i="7" a="1"/>
  <c r="AM104" i="7" s="1"/>
  <c r="AK104" i="7"/>
  <c r="AN915" i="7" a="1"/>
  <c r="AN915" i="7" s="1"/>
  <c r="AM915" i="7" a="1"/>
  <c r="AM915" i="7" s="1"/>
  <c r="AK915" i="7"/>
  <c r="AN5859" i="7" a="1"/>
  <c r="AN5859" i="7" s="1"/>
  <c r="AK5859" i="7"/>
  <c r="AM5859" i="7" a="1"/>
  <c r="AM5859" i="7" s="1"/>
  <c r="AN3024" i="7" a="1"/>
  <c r="AN3024" i="7" s="1"/>
  <c r="AM3024" i="7" a="1"/>
  <c r="AM3024" i="7" s="1"/>
  <c r="AK3024" i="7"/>
  <c r="AM8014" i="7" a="1"/>
  <c r="AM8014" i="7" s="1"/>
  <c r="AK8014" i="7"/>
  <c r="AN8014" i="7" a="1"/>
  <c r="AN8014" i="7" s="1"/>
  <c r="AN7250" i="7" a="1"/>
  <c r="AN7250" i="7" s="1"/>
  <c r="AM7250" i="7" a="1"/>
  <c r="AM7250" i="7" s="1"/>
  <c r="AK7959" i="7"/>
  <c r="AN7959" i="7" a="1"/>
  <c r="AN7959" i="7" s="1"/>
  <c r="AN1042" i="7" a="1"/>
  <c r="AN1042" i="7" s="1"/>
  <c r="AK1042" i="7"/>
  <c r="AM1042" i="7" a="1"/>
  <c r="AM1042" i="7" s="1"/>
  <c r="AM951" i="7" a="1"/>
  <c r="AM951" i="7" s="1"/>
  <c r="AK951" i="7"/>
  <c r="AM1063" i="7" a="1"/>
  <c r="AM1063" i="7" s="1"/>
  <c r="AK1063" i="7"/>
  <c r="AN1063" i="7" a="1"/>
  <c r="AN1063" i="7" s="1"/>
  <c r="AN2831" i="7" a="1"/>
  <c r="AN2831" i="7" s="1"/>
  <c r="AM2831" i="7" a="1"/>
  <c r="AM2831" i="7" s="1"/>
  <c r="AK2831" i="7"/>
  <c r="AN8952" i="7" a="1"/>
  <c r="AN8952" i="7" s="1"/>
  <c r="AK8952" i="7"/>
  <c r="AM8952" i="7" a="1"/>
  <c r="AM8952" i="7" s="1"/>
  <c r="AM4162" i="7" a="1"/>
  <c r="AM4162" i="7" s="1"/>
  <c r="AK4162" i="7"/>
  <c r="AN4162" i="7" a="1"/>
  <c r="AN4162" i="7" s="1"/>
  <c r="AK7452" i="7"/>
  <c r="AM7452" i="7" a="1"/>
  <c r="AM7452" i="7" s="1"/>
  <c r="AN7452" i="7" a="1"/>
  <c r="AN7452" i="7" s="1"/>
  <c r="AK9063" i="7"/>
  <c r="AN9063" i="7" a="1"/>
  <c r="AN9063" i="7" s="1"/>
  <c r="AN7957" i="7" a="1"/>
  <c r="AN7957" i="7" s="1"/>
  <c r="AM7957" i="7" a="1"/>
  <c r="AM7957" i="7" s="1"/>
  <c r="AK9478" i="7"/>
  <c r="AM9478" i="7" a="1"/>
  <c r="AM9478" i="7" s="1"/>
  <c r="AN9715" i="7" a="1"/>
  <c r="AN9715" i="7" s="1"/>
  <c r="AM9715" i="7" a="1"/>
  <c r="AM9715" i="7" s="1"/>
  <c r="AK9109" i="7"/>
  <c r="AN9109" i="7" a="1"/>
  <c r="AN9109" i="7" s="1"/>
  <c r="AM9109" i="7" a="1"/>
  <c r="AM9109" i="7" s="1"/>
  <c r="AM7705" i="7" a="1"/>
  <c r="AM7705" i="7" s="1"/>
  <c r="AN7705" i="7" a="1"/>
  <c r="AN7705" i="7" s="1"/>
  <c r="AK7705" i="7"/>
  <c r="AM9691" i="7" a="1"/>
  <c r="AM9691" i="7" s="1"/>
  <c r="AK9691" i="7"/>
  <c r="AN5877" i="7" a="1"/>
  <c r="AN5877" i="7" s="1"/>
  <c r="AM5877" i="7" a="1"/>
  <c r="AM5877" i="7" s="1"/>
  <c r="AN488" i="7" a="1"/>
  <c r="AN488" i="7" s="1"/>
  <c r="AM488" i="7" a="1"/>
  <c r="AM488" i="7" s="1"/>
  <c r="AM5632" i="7" a="1"/>
  <c r="AM5632" i="7" s="1"/>
  <c r="AN5632" i="7" a="1"/>
  <c r="AN5632" i="7" s="1"/>
  <c r="AK5632" i="7"/>
  <c r="AM8937" i="7" a="1"/>
  <c r="AM8937" i="7" s="1"/>
  <c r="AN8937" i="7" a="1"/>
  <c r="AN8937" i="7" s="1"/>
  <c r="AK8937" i="7"/>
  <c r="AM2395" i="7" a="1"/>
  <c r="AM2395" i="7" s="1"/>
  <c r="AN2395" i="7" a="1"/>
  <c r="AN2395" i="7" s="1"/>
  <c r="AK2395" i="7"/>
  <c r="AN9404" i="7" a="1"/>
  <c r="AN9404" i="7" s="1"/>
  <c r="AM9404" i="7" a="1"/>
  <c r="AM9404" i="7" s="1"/>
  <c r="AK9404" i="7"/>
  <c r="AM808" i="7" a="1"/>
  <c r="AM808" i="7" s="1"/>
  <c r="AK808" i="7"/>
  <c r="AN808" i="7" a="1"/>
  <c r="AN808" i="7" s="1"/>
  <c r="AN3492" i="7" a="1"/>
  <c r="AN3492" i="7" s="1"/>
  <c r="AK3492" i="7"/>
  <c r="AK5734" i="7"/>
  <c r="AN5734" i="7" a="1"/>
  <c r="AN5734" i="7" s="1"/>
  <c r="AN6991" i="7" a="1"/>
  <c r="AN6991" i="7" s="1"/>
  <c r="AM6991" i="7" a="1"/>
  <c r="AM6991" i="7" s="1"/>
  <c r="AK6991" i="7"/>
  <c r="AN8922" i="7" a="1"/>
  <c r="AN8922" i="7" s="1"/>
  <c r="AK8922" i="7"/>
  <c r="AM8922" i="7" a="1"/>
  <c r="AM8922" i="7" s="1"/>
  <c r="AN3055" i="7" a="1"/>
  <c r="AN3055" i="7" s="1"/>
  <c r="AM3055" i="7" a="1"/>
  <c r="AM3055" i="7" s="1"/>
  <c r="AK3055" i="7"/>
  <c r="AN9147" i="7" a="1"/>
  <c r="AN9147" i="7" s="1"/>
  <c r="AM9147" i="7" a="1"/>
  <c r="AM9147" i="7" s="1"/>
  <c r="AK9147" i="7"/>
  <c r="AN5097" i="7" a="1"/>
  <c r="AN5097" i="7" s="1"/>
  <c r="AM5097" i="7" a="1"/>
  <c r="AM5097" i="7" s="1"/>
  <c r="AK3562" i="7"/>
  <c r="AN3562" i="7" a="1"/>
  <c r="AN3562" i="7" s="1"/>
  <c r="AM3562" i="7" a="1"/>
  <c r="AM3562" i="7" s="1"/>
  <c r="AM6294" i="7" a="1"/>
  <c r="AM6294" i="7" s="1"/>
  <c r="AN9847" i="7" a="1"/>
  <c r="AN9847" i="7" s="1"/>
  <c r="AM9847" i="7" a="1"/>
  <c r="AM9847" i="7" s="1"/>
  <c r="AK9715" i="7"/>
  <c r="AN9977" i="7" a="1"/>
  <c r="AN9977" i="7" s="1"/>
  <c r="AM9977" i="7" a="1"/>
  <c r="AM9977" i="7" s="1"/>
  <c r="AK6816" i="7"/>
  <c r="AM6816" i="7" a="1"/>
  <c r="AM6816" i="7" s="1"/>
  <c r="AN6816" i="7" a="1"/>
  <c r="AN6816" i="7" s="1"/>
  <c r="AM6325" i="7" a="1"/>
  <c r="AM6325" i="7" s="1"/>
  <c r="AN6325" i="7" a="1"/>
  <c r="AN6325" i="7" s="1"/>
  <c r="AM1297" i="7" a="1"/>
  <c r="AM1297" i="7" s="1"/>
  <c r="AK1297" i="7"/>
  <c r="AN4351" i="7" a="1"/>
  <c r="AN4351" i="7" s="1"/>
  <c r="AM4351" i="7" a="1"/>
  <c r="AM4351" i="7" s="1"/>
  <c r="AK4351" i="7"/>
  <c r="AN1372" i="7" a="1"/>
  <c r="AN1372" i="7" s="1"/>
  <c r="AM1372" i="7" a="1"/>
  <c r="AM1372" i="7" s="1"/>
  <c r="AK1372" i="7"/>
  <c r="AN3853" i="7" a="1"/>
  <c r="AN3853" i="7" s="1"/>
  <c r="AK3853" i="7"/>
  <c r="AN4706" i="7" a="1"/>
  <c r="AN4706" i="7" s="1"/>
  <c r="AK4706" i="7"/>
  <c r="AM4706" i="7" a="1"/>
  <c r="AM4706" i="7" s="1"/>
  <c r="AN688" i="7" a="1"/>
  <c r="AN688" i="7" s="1"/>
  <c r="AK688" i="7"/>
  <c r="AM688" i="7" a="1"/>
  <c r="AM688" i="7" s="1"/>
  <c r="AN9567" i="7" a="1"/>
  <c r="AN9567" i="7" s="1"/>
  <c r="AM9567" i="7" a="1"/>
  <c r="AM9567" i="7" s="1"/>
  <c r="AK3284" i="7"/>
  <c r="AM3284" i="7" a="1"/>
  <c r="AM3284" i="7" s="1"/>
  <c r="AM5090" i="7" a="1"/>
  <c r="AM5090" i="7" s="1"/>
  <c r="AN5090" i="7" a="1"/>
  <c r="AN5090" i="7" s="1"/>
  <c r="AN4701" i="7" a="1"/>
  <c r="AN4701" i="7" s="1"/>
  <c r="AM4701" i="7" a="1"/>
  <c r="AM4701" i="7" s="1"/>
  <c r="AM1303" i="7" a="1"/>
  <c r="AM1303" i="7" s="1"/>
  <c r="AK1303" i="7"/>
  <c r="AN2082" i="7" a="1"/>
  <c r="AN2082" i="7" s="1"/>
  <c r="AM2082" i="7" a="1"/>
  <c r="AM2082" i="7" s="1"/>
  <c r="AK1631" i="7"/>
  <c r="AN1631" i="7" a="1"/>
  <c r="AN1631" i="7" s="1"/>
  <c r="AM1631" i="7" a="1"/>
  <c r="AM1631" i="7" s="1"/>
  <c r="AN2025" i="7" a="1"/>
  <c r="AN2025" i="7" s="1"/>
  <c r="AM2025" i="7" a="1"/>
  <c r="AM2025" i="7" s="1"/>
  <c r="AM2029" i="7" a="1"/>
  <c r="AM2029" i="7" s="1"/>
  <c r="AM1633" i="7" a="1"/>
  <c r="AM1633" i="7" s="1"/>
  <c r="AK1633" i="7"/>
  <c r="AN6533" i="7" a="1"/>
  <c r="AN6533" i="7" s="1"/>
  <c r="AK6533" i="7"/>
  <c r="AM6533" i="7" a="1"/>
  <c r="AM6533" i="7" s="1"/>
  <c r="AN7648" i="7" a="1"/>
  <c r="AN7648" i="7" s="1"/>
  <c r="AK7648" i="7"/>
  <c r="AM7648" i="7" a="1"/>
  <c r="AM7648" i="7" s="1"/>
  <c r="AM8249" i="7" a="1"/>
  <c r="AM8249" i="7" s="1"/>
  <c r="AK8249" i="7"/>
  <c r="AM7798" i="7" a="1"/>
  <c r="AM7798" i="7" s="1"/>
  <c r="AN7798" i="7" a="1"/>
  <c r="AN7798" i="7" s="1"/>
  <c r="AM9075" i="7" a="1"/>
  <c r="AM9075" i="7" s="1"/>
  <c r="AN9075" i="7" a="1"/>
  <c r="AN9075" i="7" s="1"/>
  <c r="AM8325" i="7" a="1"/>
  <c r="AM8325" i="7" s="1"/>
  <c r="AK8325" i="7"/>
  <c r="AN8325" i="7" a="1"/>
  <c r="AN8325" i="7" s="1"/>
  <c r="AK3730" i="7"/>
  <c r="AN3730" i="7" a="1"/>
  <c r="AN3730" i="7" s="1"/>
  <c r="AM3730" i="7" a="1"/>
  <c r="AM3730" i="7" s="1"/>
  <c r="AM145" i="7" a="1"/>
  <c r="AM145" i="7" s="1"/>
  <c r="AK145" i="7"/>
  <c r="AN145" i="7" a="1"/>
  <c r="AN145" i="7" s="1"/>
  <c r="AN5686" i="7" a="1"/>
  <c r="AN5686" i="7" s="1"/>
  <c r="AM5686" i="7" a="1"/>
  <c r="AM5686" i="7" s="1"/>
  <c r="AK8430" i="7"/>
  <c r="AN8430" i="7" a="1"/>
  <c r="AN8430" i="7" s="1"/>
  <c r="AN9478" i="7" a="1"/>
  <c r="AN9478" i="7" s="1"/>
  <c r="AN4339" i="7" a="1"/>
  <c r="AN4339" i="7" s="1"/>
  <c r="AM4339" i="7" a="1"/>
  <c r="AM4339" i="7" s="1"/>
  <c r="AK4339" i="7"/>
  <c r="AM8577" i="7" a="1"/>
  <c r="AM8577" i="7" s="1"/>
  <c r="AK8577" i="7"/>
  <c r="AK9763" i="7"/>
  <c r="AN9763" i="7" a="1"/>
  <c r="AN9763" i="7" s="1"/>
  <c r="AM1087" i="7" a="1"/>
  <c r="AM1087" i="7" s="1"/>
  <c r="AN8196" i="7" a="1"/>
  <c r="AN8196" i="7" s="1"/>
  <c r="AM8196" i="7" a="1"/>
  <c r="AM8196" i="7" s="1"/>
  <c r="AN8051" i="7" a="1"/>
  <c r="AN8051" i="7" s="1"/>
  <c r="AM8051" i="7" a="1"/>
  <c r="AM8051" i="7" s="1"/>
  <c r="AK8051" i="7"/>
  <c r="AM4736" i="7" a="1"/>
  <c r="AM4736" i="7" s="1"/>
  <c r="AK4736" i="7"/>
  <c r="AM4526" i="7" a="1"/>
  <c r="AM4526" i="7" s="1"/>
  <c r="AK4526" i="7"/>
  <c r="AN4682" i="7" a="1"/>
  <c r="AN4682" i="7" s="1"/>
  <c r="AM4682" i="7" a="1"/>
  <c r="AM4682" i="7" s="1"/>
  <c r="AN8312" i="7" a="1"/>
  <c r="AN8312" i="7" s="1"/>
  <c r="AK8312" i="7"/>
  <c r="AK8609" i="7"/>
  <c r="AN8609" i="7" a="1"/>
  <c r="AN8609" i="7" s="1"/>
  <c r="AM8609" i="7" a="1"/>
  <c r="AM8609" i="7" s="1"/>
  <c r="AN8084" i="7" a="1"/>
  <c r="AN8084" i="7" s="1"/>
  <c r="AM8084" i="7" a="1"/>
  <c r="AM8084" i="7" s="1"/>
  <c r="AK8084" i="7"/>
  <c r="AK2254" i="7"/>
  <c r="AM2254" i="7" a="1"/>
  <c r="AM2254" i="7" s="1"/>
  <c r="AM8331" i="7" a="1"/>
  <c r="AM8331" i="7" s="1"/>
  <c r="AK8331" i="7"/>
  <c r="AN8331" i="7" a="1"/>
  <c r="AN8331" i="7" s="1"/>
  <c r="AM4117" i="7" a="1"/>
  <c r="AM4117" i="7" s="1"/>
  <c r="AK4117" i="7"/>
  <c r="AN4573" i="7" a="1"/>
  <c r="AN4573" i="7" s="1"/>
  <c r="AM4573" i="7" a="1"/>
  <c r="AM4573" i="7" s="1"/>
  <c r="AK4573" i="7"/>
  <c r="AN4385" i="7" a="1"/>
  <c r="AN4385" i="7" s="1"/>
  <c r="AM4385" i="7" a="1"/>
  <c r="AM4385" i="7" s="1"/>
  <c r="AK4385" i="7"/>
  <c r="AM1707" i="7" a="1"/>
  <c r="AM1707" i="7" s="1"/>
  <c r="AN1707" i="7" a="1"/>
  <c r="AN1707" i="7" s="1"/>
  <c r="AK1707" i="7"/>
  <c r="AN3085" i="7" a="1"/>
  <c r="AN3085" i="7" s="1"/>
  <c r="AM3085" i="7" a="1"/>
  <c r="AM3085" i="7" s="1"/>
  <c r="AK3085" i="7"/>
  <c r="AM7587" i="7" a="1"/>
  <c r="AM7587" i="7" s="1"/>
  <c r="AK7587" i="7"/>
  <c r="AN6242" i="7" a="1"/>
  <c r="AN6242" i="7" s="1"/>
  <c r="AM6242" i="7" a="1"/>
  <c r="AM6242" i="7" s="1"/>
  <c r="AN5629" i="7" a="1"/>
  <c r="AN5629" i="7" s="1"/>
  <c r="AM5629" i="7" a="1"/>
  <c r="AM5629" i="7" s="1"/>
  <c r="AN7853" i="7" a="1"/>
  <c r="AN7853" i="7" s="1"/>
  <c r="AM7853" i="7" a="1"/>
  <c r="AM7853" i="7" s="1"/>
  <c r="AN7802" i="7" a="1"/>
  <c r="AN7802" i="7" s="1"/>
  <c r="AM8017" i="7" a="1"/>
  <c r="AM8017" i="7" s="1"/>
  <c r="AK8017" i="7"/>
  <c r="AN8017" i="7" a="1"/>
  <c r="AN8017" i="7" s="1"/>
  <c r="AN5935" i="7" a="1"/>
  <c r="AN5935" i="7" s="1"/>
  <c r="AK5935" i="7"/>
  <c r="AM6044" i="7" a="1"/>
  <c r="AM6044" i="7" s="1"/>
  <c r="AK6044" i="7"/>
  <c r="AM6521" i="7" a="1"/>
  <c r="AM6521" i="7" s="1"/>
  <c r="AN6521" i="7" a="1"/>
  <c r="AN6521" i="7" s="1"/>
  <c r="AM7503" i="7" a="1"/>
  <c r="AM7503" i="7" s="1"/>
  <c r="AN7503" i="7" a="1"/>
  <c r="AN7503" i="7" s="1"/>
  <c r="AN7423" i="7" a="1"/>
  <c r="AN7423" i="7" s="1"/>
  <c r="AM7423" i="7" a="1"/>
  <c r="AM7423" i="7" s="1"/>
  <c r="AK7423" i="7"/>
  <c r="AK9590" i="7"/>
  <c r="AM5386" i="7" a="1"/>
  <c r="AM5386" i="7" s="1"/>
  <c r="AK5386" i="7"/>
  <c r="AN5386" i="7" a="1"/>
  <c r="AN5386" i="7" s="1"/>
  <c r="AM511" i="7" a="1"/>
  <c r="AM511" i="7" s="1"/>
  <c r="AK511" i="7"/>
  <c r="AN1089" i="7" a="1"/>
  <c r="AN1089" i="7" s="1"/>
  <c r="AM1089" i="7" a="1"/>
  <c r="AM1089" i="7" s="1"/>
  <c r="AN1546" i="7" a="1"/>
  <c r="AN1546" i="7" s="1"/>
  <c r="AM1546" i="7" a="1"/>
  <c r="AM1546" i="7" s="1"/>
  <c r="AK1546" i="7"/>
  <c r="AM8286" i="7" a="1"/>
  <c r="AM8286" i="7" s="1"/>
  <c r="AK8286" i="7"/>
  <c r="AN8286" i="7" a="1"/>
  <c r="AN8286" i="7" s="1"/>
  <c r="AN8562" i="7" a="1"/>
  <c r="AN8562" i="7" s="1"/>
  <c r="AM8562" i="7" a="1"/>
  <c r="AM8562" i="7" s="1"/>
  <c r="AN8589" i="7" a="1"/>
  <c r="AN8589" i="7" s="1"/>
  <c r="AK8589" i="7"/>
  <c r="AM8589" i="7" a="1"/>
  <c r="AM8589" i="7" s="1"/>
  <c r="AN1555" i="7" a="1"/>
  <c r="AN1555" i="7" s="1"/>
  <c r="AK1555" i="7"/>
  <c r="AN2008" i="7" a="1"/>
  <c r="AN2008" i="7" s="1"/>
  <c r="AM2008" i="7" a="1"/>
  <c r="AM2008" i="7" s="1"/>
  <c r="AN2959" i="7" a="1"/>
  <c r="AN2959" i="7" s="1"/>
  <c r="AM2959" i="7" a="1"/>
  <c r="AM2959" i="7" s="1"/>
  <c r="AM6907" i="7" a="1"/>
  <c r="AM6907" i="7" s="1"/>
  <c r="AK6907" i="7"/>
  <c r="AN5077" i="7" a="1"/>
  <c r="AN5077" i="7" s="1"/>
  <c r="AK5077" i="7"/>
  <c r="AM5077" i="7" a="1"/>
  <c r="AM5077" i="7" s="1"/>
  <c r="AK5157" i="7"/>
  <c r="AN5157" i="7" a="1"/>
  <c r="AN5157" i="7" s="1"/>
  <c r="AM5157" i="7" a="1"/>
  <c r="AM5157" i="7" s="1"/>
  <c r="AN6107" i="7" a="1"/>
  <c r="AN6107" i="7" s="1"/>
  <c r="AM6107" i="7" a="1"/>
  <c r="AM6107" i="7" s="1"/>
  <c r="AN3678" i="7" a="1"/>
  <c r="AN3678" i="7" s="1"/>
  <c r="AK3678" i="7"/>
  <c r="AM3678" i="7" a="1"/>
  <c r="AM3678" i="7" s="1"/>
  <c r="AN9711" i="7" a="1"/>
  <c r="AN9711" i="7" s="1"/>
  <c r="AM9711" i="7" a="1"/>
  <c r="AM9711" i="7" s="1"/>
  <c r="AK9711" i="7"/>
  <c r="AN8215" i="7" a="1"/>
  <c r="AN8215" i="7" s="1"/>
  <c r="AM8215" i="7" a="1"/>
  <c r="AM8215" i="7" s="1"/>
  <c r="AK8215" i="7"/>
  <c r="AM8839" i="7" a="1"/>
  <c r="AM8839" i="7" s="1"/>
  <c r="AK8839" i="7"/>
  <c r="AN8839" i="7" a="1"/>
  <c r="AN8839" i="7" s="1"/>
  <c r="AN9562" i="7" a="1"/>
  <c r="AN9562" i="7" s="1"/>
  <c r="AM9562" i="7" a="1"/>
  <c r="AM9562" i="7" s="1"/>
  <c r="AK9562" i="7"/>
  <c r="AK9511" i="7"/>
  <c r="AN9511" i="7" a="1"/>
  <c r="AN9511" i="7" s="1"/>
  <c r="AM9511" i="7" a="1"/>
  <c r="AM9511" i="7" s="1"/>
  <c r="AM4528" i="7" a="1"/>
  <c r="AM4528" i="7" s="1"/>
  <c r="AK4528" i="7"/>
  <c r="AK6071" i="7"/>
  <c r="AM6071" i="7" a="1"/>
  <c r="AM6071" i="7" s="1"/>
  <c r="AM9011" i="7" a="1"/>
  <c r="AM9011" i="7" s="1"/>
  <c r="AK9011" i="7"/>
  <c r="AN1480" i="7" a="1"/>
  <c r="AN1480" i="7" s="1"/>
  <c r="AM1480" i="7" a="1"/>
  <c r="AM1480" i="7" s="1"/>
  <c r="AK1480" i="7"/>
  <c r="AM550" i="7" a="1"/>
  <c r="AM550" i="7" s="1"/>
  <c r="AM2416" i="7" a="1"/>
  <c r="AM2416" i="7" s="1"/>
  <c r="AK2416" i="7"/>
  <c r="AN7629" i="7" a="1"/>
  <c r="AN7629" i="7" s="1"/>
  <c r="AM7629" i="7" a="1"/>
  <c r="AM7629" i="7" s="1"/>
  <c r="AK7629" i="7"/>
  <c r="AN9857" i="7" a="1"/>
  <c r="AN9857" i="7" s="1"/>
  <c r="AM9857" i="7" a="1"/>
  <c r="AM9857" i="7" s="1"/>
  <c r="AK7448" i="7"/>
  <c r="AN7448" i="7" a="1"/>
  <c r="AN7448" i="7" s="1"/>
  <c r="AM7448" i="7" a="1"/>
  <c r="AM7448" i="7" s="1"/>
  <c r="AM7563" i="7" a="1"/>
  <c r="AM7563" i="7" s="1"/>
  <c r="AK7563" i="7"/>
  <c r="AN9234" i="7" a="1"/>
  <c r="AN9234" i="7" s="1"/>
  <c r="AM9234" i="7" a="1"/>
  <c r="AM9234" i="7" s="1"/>
  <c r="AK9234" i="7"/>
  <c r="AM6804" i="7" a="1"/>
  <c r="AM6804" i="7" s="1"/>
  <c r="AN6804" i="7" a="1"/>
  <c r="AN6804" i="7" s="1"/>
  <c r="AN7599" i="7" a="1"/>
  <c r="AN7599" i="7" s="1"/>
  <c r="AK7599" i="7"/>
  <c r="AN1686" i="7" a="1"/>
  <c r="AN1686" i="7" s="1"/>
  <c r="AM1686" i="7" a="1"/>
  <c r="AM1686" i="7" s="1"/>
  <c r="AK1686" i="7"/>
  <c r="AN3088" i="7" a="1"/>
  <c r="AN3088" i="7" s="1"/>
  <c r="AK3088" i="7"/>
  <c r="AM2583" i="7" a="1"/>
  <c r="AM2583" i="7" s="1"/>
  <c r="AK2583" i="7"/>
  <c r="AN2583" i="7" a="1"/>
  <c r="AN2583" i="7" s="1"/>
  <c r="AM5986" i="7" a="1"/>
  <c r="AM5986" i="7" s="1"/>
  <c r="AK5986" i="7"/>
  <c r="AM6488" i="7" a="1"/>
  <c r="AM6488" i="7" s="1"/>
  <c r="AN8096" i="7" a="1"/>
  <c r="AN8096" i="7" s="1"/>
  <c r="AM8096" i="7" a="1"/>
  <c r="AM8096" i="7" s="1"/>
  <c r="AK8096" i="7"/>
  <c r="AN9691" i="7" a="1"/>
  <c r="AN9691" i="7" s="1"/>
  <c r="AK10001" i="7"/>
  <c r="AN10001" i="7" a="1"/>
  <c r="AN10001" i="7" s="1"/>
  <c r="AM10001" i="7" a="1"/>
  <c r="AM10001" i="7" s="1"/>
  <c r="AN6245" i="7" a="1"/>
  <c r="AN6245" i="7" s="1"/>
  <c r="AM6245" i="7" a="1"/>
  <c r="AM6245" i="7" s="1"/>
  <c r="AK3625" i="7"/>
  <c r="AN3625" i="7" a="1"/>
  <c r="AN3625" i="7" s="1"/>
  <c r="AM3625" i="7" a="1"/>
  <c r="AM3625" i="7" s="1"/>
  <c r="AM5215" i="7" a="1"/>
  <c r="AM5215" i="7" s="1"/>
  <c r="AK5215" i="7"/>
  <c r="AN5215" i="7" a="1"/>
  <c r="AN5215" i="7" s="1"/>
  <c r="AN4393" i="7" a="1"/>
  <c r="AN4393" i="7" s="1"/>
  <c r="AM4393" i="7" a="1"/>
  <c r="AM4393" i="7" s="1"/>
  <c r="AK4393" i="7"/>
  <c r="AN1435" i="7" a="1"/>
  <c r="AN1435" i="7" s="1"/>
  <c r="AM1435" i="7" a="1"/>
  <c r="AM1435" i="7" s="1"/>
  <c r="AK1435" i="7"/>
  <c r="AN3996" i="7" a="1"/>
  <c r="AN3996" i="7" s="1"/>
  <c r="AM6020" i="7" a="1"/>
  <c r="AM6020" i="7" s="1"/>
  <c r="AN9300" i="7" a="1"/>
  <c r="AN9300" i="7" s="1"/>
  <c r="AK8812" i="7"/>
  <c r="AN1657" i="7" a="1"/>
  <c r="AN1657" i="7" s="1"/>
  <c r="AN3415" i="7" a="1"/>
  <c r="AN3415" i="7" s="1"/>
  <c r="AM1876" i="7" a="1"/>
  <c r="AM1876" i="7" s="1"/>
  <c r="AK1186" i="7"/>
  <c r="AM2965" i="7" a="1"/>
  <c r="AM2965" i="7" s="1"/>
  <c r="AK7459" i="7"/>
  <c r="AM9145" i="7" a="1"/>
  <c r="AM9145" i="7" s="1"/>
  <c r="AM7932" i="7" a="1"/>
  <c r="AM7932" i="7" s="1"/>
  <c r="AM7367" i="7" a="1"/>
  <c r="AM7367" i="7" s="1"/>
  <c r="AN8402" i="7" a="1"/>
  <c r="AN8402" i="7" s="1"/>
  <c r="AK8375" i="7"/>
  <c r="AN8577" i="7" a="1"/>
  <c r="AN8577" i="7" s="1"/>
  <c r="AM2312" i="7" a="1"/>
  <c r="AM2312" i="7" s="1"/>
  <c r="AN2091" i="7" a="1"/>
  <c r="AN2091" i="7" s="1"/>
  <c r="AM8947" i="7" a="1"/>
  <c r="AM8947" i="7" s="1"/>
  <c r="AK9641" i="7"/>
  <c r="AN6465" i="7" a="1"/>
  <c r="AN6465" i="7" s="1"/>
  <c r="AN7131" i="7" a="1"/>
  <c r="AN7131" i="7" s="1"/>
  <c r="AM8833" i="7" a="1"/>
  <c r="AM8833" i="7" s="1"/>
  <c r="AN74" i="7" a="1"/>
  <c r="AN74" i="7" s="1"/>
  <c r="AM3088" i="7" a="1"/>
  <c r="AM3088" i="7" s="1"/>
  <c r="AN6341" i="7" a="1"/>
  <c r="AN6341" i="7" s="1"/>
  <c r="AM2201" i="7" a="1"/>
  <c r="AM2201" i="7" s="1"/>
  <c r="AM8725" i="7" a="1"/>
  <c r="AM8725" i="7" s="1"/>
  <c r="AN9800" i="7" a="1"/>
  <c r="AN9800" i="7" s="1"/>
  <c r="AN1681" i="7" a="1"/>
  <c r="AN1681" i="7" s="1"/>
  <c r="AN6071" i="7" a="1"/>
  <c r="AN6071" i="7" s="1"/>
  <c r="AN1582" i="7" a="1"/>
  <c r="AN1582" i="7" s="1"/>
  <c r="AN4510" i="7" a="1"/>
  <c r="AN4510" i="7" s="1"/>
  <c r="AM6561" i="7" a="1"/>
  <c r="AM6561" i="7" s="1"/>
  <c r="AN8756" i="7" a="1"/>
  <c r="AN8756" i="7" s="1"/>
  <c r="AN8090" i="7" a="1"/>
  <c r="AN8090" i="7" s="1"/>
  <c r="AM8072" i="7" a="1"/>
  <c r="AM8072" i="7" s="1"/>
  <c r="AN9813" i="7" a="1"/>
  <c r="AN9813" i="7" s="1"/>
  <c r="AK9956" i="7"/>
  <c r="AN562" i="7" a="1"/>
  <c r="AN562" i="7" s="1"/>
  <c r="AM3367" i="7" a="1"/>
  <c r="AM3367" i="7" s="1"/>
  <c r="AN1285" i="7" a="1"/>
  <c r="AN1285" i="7" s="1"/>
  <c r="AM3376" i="7" a="1"/>
  <c r="AM3376" i="7" s="1"/>
  <c r="AM236" i="7" a="1"/>
  <c r="AM236" i="7" s="1"/>
  <c r="AK1658" i="7"/>
  <c r="AM2039" i="7" a="1"/>
  <c r="AM2039" i="7" s="1"/>
  <c r="AK1267" i="7"/>
  <c r="AM3375" i="7" a="1"/>
  <c r="AM3375" i="7" s="1"/>
  <c r="AN889" i="7" a="1"/>
  <c r="AN889" i="7" s="1"/>
  <c r="AK2063" i="7"/>
  <c r="AM2040" i="7" a="1"/>
  <c r="AM2040" i="7" s="1"/>
  <c r="AN603" i="7" a="1"/>
  <c r="AN603" i="7" s="1"/>
  <c r="AN3287" i="7" a="1"/>
  <c r="AN3287" i="7" s="1"/>
  <c r="AM3733" i="7" a="1"/>
  <c r="AM3733" i="7" s="1"/>
  <c r="AM526" i="7" a="1"/>
  <c r="AM526" i="7" s="1"/>
  <c r="AN3299" i="7" a="1"/>
  <c r="AN3299" i="7" s="1"/>
  <c r="AM1667" i="7" a="1"/>
  <c r="AM1667" i="7" s="1"/>
  <c r="AM6342" i="7" a="1"/>
  <c r="AM6342" i="7" s="1"/>
  <c r="AN6931" i="7" a="1"/>
  <c r="AN6931" i="7" s="1"/>
  <c r="AK6845" i="7"/>
  <c r="AM745" i="7" a="1"/>
  <c r="AM745" i="7" s="1"/>
  <c r="AK5725" i="7"/>
  <c r="AK9409" i="7"/>
  <c r="AN2375" i="7" a="1"/>
  <c r="AN2375" i="7" s="1"/>
  <c r="AK1817" i="7"/>
  <c r="AN9319" i="7" a="1"/>
  <c r="AN9319" i="7" s="1"/>
  <c r="AK7232" i="7"/>
  <c r="AN5683" i="7" a="1"/>
  <c r="AN5683" i="7" s="1"/>
  <c r="AN6961" i="7" a="1"/>
  <c r="AN6961" i="7" s="1"/>
  <c r="AK4959" i="7"/>
  <c r="AN6059" i="7" a="1"/>
  <c r="AN6059" i="7" s="1"/>
  <c r="AM7291" i="7" a="1"/>
  <c r="AM7291" i="7" s="1"/>
  <c r="AN895" i="7" a="1"/>
  <c r="AN895" i="7" s="1"/>
  <c r="AN2822" i="7" a="1"/>
  <c r="AN2822" i="7" s="1"/>
  <c r="AN2900" i="7" a="1"/>
  <c r="AN2900" i="7" s="1"/>
  <c r="AM5797" i="7" a="1"/>
  <c r="AM5797" i="7" s="1"/>
  <c r="AK6355" i="7"/>
  <c r="AM6327" i="7" a="1"/>
  <c r="AM6327" i="7" s="1"/>
  <c r="AM7180" i="7" a="1"/>
  <c r="AM7180" i="7" s="1"/>
  <c r="AN5740" i="7" a="1"/>
  <c r="AN5740" i="7" s="1"/>
  <c r="AM538" i="7" a="1"/>
  <c r="AM538" i="7" s="1"/>
  <c r="AN3072" i="7" a="1"/>
  <c r="AN3072" i="7" s="1"/>
  <c r="AM987" i="7" a="1"/>
  <c r="AM987" i="7" s="1"/>
  <c r="AM3165" i="7" a="1"/>
  <c r="AM3165" i="7" s="1"/>
  <c r="AK9314" i="7"/>
  <c r="AK1516" i="7"/>
  <c r="AN2309" i="7" a="1"/>
  <c r="AN2309" i="7" s="1"/>
  <c r="AK5953" i="7"/>
  <c r="AN2362" i="7" a="1"/>
  <c r="AN2362" i="7" s="1"/>
  <c r="AM6761" i="7" a="1"/>
  <c r="AM6761" i="7" s="1"/>
  <c r="AN2321" i="7" a="1"/>
  <c r="AN2321" i="7" s="1"/>
  <c r="AK7289" i="7"/>
  <c r="AM1694" i="7" a="1"/>
  <c r="AM1694" i="7" s="1"/>
  <c r="AK5115" i="7"/>
  <c r="AN9786" i="7" a="1"/>
  <c r="AN9786" i="7" s="1"/>
  <c r="AN2048" i="7" a="1"/>
  <c r="AN2048" i="7" s="1"/>
  <c r="AN3720" i="7" a="1"/>
  <c r="AN3720" i="7" s="1"/>
  <c r="AM853" i="7" a="1"/>
  <c r="AM853" i="7" s="1"/>
  <c r="AK509" i="7"/>
  <c r="AN1154" i="7" a="1"/>
  <c r="AN1154" i="7" s="1"/>
  <c r="AK4647" i="7"/>
  <c r="AK1264" i="7"/>
  <c r="AN232" i="7" a="1"/>
  <c r="AN232" i="7" s="1"/>
  <c r="AK1737" i="7"/>
  <c r="AM2939" i="7" a="1"/>
  <c r="AM2939" i="7" s="1"/>
  <c r="AK5170" i="7"/>
  <c r="AK3756" i="7"/>
  <c r="AK7462" i="7"/>
  <c r="AM6760" i="7" a="1"/>
  <c r="AM6760" i="7" s="1"/>
  <c r="AK8678" i="7"/>
  <c r="AM1936" i="7" a="1"/>
  <c r="AM1936" i="7" s="1"/>
  <c r="AM5161" i="7" a="1"/>
  <c r="AM5161" i="7" s="1"/>
  <c r="AN1630" i="7" a="1"/>
  <c r="AN1630" i="7" s="1"/>
  <c r="AM641" i="7" a="1"/>
  <c r="AM641" i="7" s="1"/>
  <c r="AM5602" i="7" a="1"/>
  <c r="AM5602" i="7" s="1"/>
  <c r="AK9057" i="7"/>
  <c r="AK1087" i="7"/>
  <c r="AM8708" i="7" a="1"/>
  <c r="AM8708" i="7" s="1"/>
  <c r="AM3920" i="7" a="1"/>
  <c r="AM3920" i="7" s="1"/>
  <c r="AN5309" i="7" a="1"/>
  <c r="AN5309" i="7" s="1"/>
  <c r="AN9568" i="7" a="1"/>
  <c r="AN9568" i="7" s="1"/>
  <c r="AM233" i="7" a="1"/>
  <c r="AM233" i="7" s="1"/>
  <c r="AK8491" i="7"/>
  <c r="AK9518" i="7"/>
  <c r="AN9439" i="7" a="1"/>
  <c r="AN9439" i="7" s="1"/>
  <c r="AN2254" i="7" a="1"/>
  <c r="AN2254" i="7" s="1"/>
  <c r="AN4117" i="7" a="1"/>
  <c r="AN4117" i="7" s="1"/>
  <c r="AM787" i="7" a="1"/>
  <c r="AM787" i="7" s="1"/>
  <c r="AN9822" i="7" a="1"/>
  <c r="AN9822" i="7" s="1"/>
  <c r="AM8408" i="7" a="1"/>
  <c r="AM8408" i="7" s="1"/>
  <c r="AM8791" i="7" a="1"/>
  <c r="AM8791" i="7" s="1"/>
  <c r="AK8386" i="7"/>
  <c r="AN8016" i="7" a="1"/>
  <c r="AN8016" i="7" s="1"/>
  <c r="AM7916" i="7" a="1"/>
  <c r="AM7916" i="7" s="1"/>
  <c r="AM9837" i="7" a="1"/>
  <c r="AM9837" i="7" s="1"/>
  <c r="AN8191" i="7" a="1"/>
  <c r="AN8191" i="7" s="1"/>
  <c r="AK9217" i="7"/>
  <c r="AN3962" i="7" a="1"/>
  <c r="AN3962" i="7" s="1"/>
  <c r="AM6396" i="7" a="1"/>
  <c r="AM6396" i="7" s="1"/>
  <c r="AK6749" i="7"/>
  <c r="AK7815" i="7"/>
  <c r="AK8594" i="7"/>
  <c r="AN9878" i="7" a="1"/>
  <c r="AN9878" i="7" s="1"/>
  <c r="AN3311" i="7" a="1"/>
  <c r="AN3311" i="7" s="1"/>
  <c r="AN7572" i="7" a="1"/>
  <c r="AN7572" i="7" s="1"/>
  <c r="AM8994" i="7" a="1"/>
  <c r="AM8994" i="7" s="1"/>
  <c r="AM4439" i="7" a="1"/>
  <c r="AM4439" i="7" s="1"/>
  <c r="AM6059" i="7" a="1"/>
  <c r="AM6059" i="7" s="1"/>
  <c r="AM5935" i="7" a="1"/>
  <c r="AM5935" i="7" s="1"/>
  <c r="AM6339" i="7" a="1"/>
  <c r="AM6339" i="7" s="1"/>
  <c r="AM2054" i="7" a="1"/>
  <c r="AM2054" i="7" s="1"/>
  <c r="AM7470" i="7" a="1"/>
  <c r="AM7470" i="7" s="1"/>
  <c r="AN7232" i="7" a="1"/>
  <c r="AN7232" i="7" s="1"/>
  <c r="AN8752" i="7" a="1"/>
  <c r="AN8752" i="7" s="1"/>
  <c r="AN8699" i="7" a="1"/>
  <c r="AN8699" i="7" s="1"/>
  <c r="AN9792" i="7" a="1"/>
  <c r="AN9792" i="7" s="1"/>
  <c r="AN8127" i="7" a="1"/>
  <c r="AN8127" i="7" s="1"/>
  <c r="AK7491" i="7"/>
  <c r="AM9225" i="7" a="1"/>
  <c r="AM9225" i="7" s="1"/>
  <c r="AK500" i="7"/>
  <c r="AM3097" i="7" a="1"/>
  <c r="AM3097" i="7" s="1"/>
  <c r="AM775" i="7" a="1"/>
  <c r="AM775" i="7" s="1"/>
  <c r="AM1125" i="7" a="1"/>
  <c r="AM1125" i="7" s="1"/>
  <c r="AK2753" i="7"/>
  <c r="AK3941" i="7"/>
  <c r="AN597" i="7" a="1"/>
  <c r="AN597" i="7" s="1"/>
  <c r="AN6360" i="7" a="1"/>
  <c r="AN6360" i="7" s="1"/>
  <c r="AN8100" i="7" a="1"/>
  <c r="AN8100" i="7" s="1"/>
  <c r="AK8693" i="7"/>
  <c r="AN2414" i="7" a="1"/>
  <c r="AN2414" i="7" s="1"/>
  <c r="AN1588" i="7" a="1"/>
  <c r="AN1588" i="7" s="1"/>
  <c r="AN1552" i="7" a="1"/>
  <c r="AN1552" i="7" s="1"/>
  <c r="AM9907" i="7" a="1"/>
  <c r="AM9907" i="7" s="1"/>
  <c r="AN8322" i="7" a="1"/>
  <c r="AN8322" i="7" s="1"/>
  <c r="AK8565" i="7"/>
  <c r="AK8279" i="7"/>
  <c r="AK9347" i="7"/>
  <c r="AK4727" i="7"/>
  <c r="AM5610" i="7" a="1"/>
  <c r="AM5610" i="7" s="1"/>
  <c r="AK7256" i="7"/>
  <c r="AN7884" i="7" a="1"/>
  <c r="AN7884" i="7" s="1"/>
  <c r="AN5858" i="7" a="1"/>
  <c r="AN5858" i="7" s="1"/>
  <c r="AK4144" i="7"/>
  <c r="AM1072" i="7" a="1"/>
  <c r="AM1072" i="7" s="1"/>
  <c r="AN1718" i="7" a="1"/>
  <c r="AN1718" i="7" s="1"/>
  <c r="AK9965" i="7"/>
  <c r="AM9642" i="7" a="1"/>
  <c r="AM9642" i="7" s="1"/>
  <c r="AM9530" i="7" a="1"/>
  <c r="AM9530" i="7" s="1"/>
  <c r="AK7727" i="7"/>
  <c r="AK6621" i="7"/>
  <c r="AM4731" i="7" a="1"/>
  <c r="AM4731" i="7" s="1"/>
  <c r="AM7961" i="7" a="1"/>
  <c r="AM7961" i="7" s="1"/>
  <c r="AK8408" i="7"/>
  <c r="AN7617" i="7" a="1"/>
  <c r="AN7617" i="7" s="1"/>
  <c r="AM196" i="7" a="1"/>
  <c r="AM196" i="7" s="1"/>
  <c r="AN2366" i="7" a="1"/>
  <c r="AN2366" i="7" s="1"/>
  <c r="AK5943" i="7"/>
  <c r="AK5229" i="7"/>
  <c r="AK9959" i="7"/>
  <c r="AM141" i="7" a="1"/>
  <c r="AM141" i="7" s="1"/>
  <c r="AN4954" i="7" a="1"/>
  <c r="AN4954" i="7" s="1"/>
  <c r="AM3411" i="7" a="1"/>
  <c r="AM3411" i="7" s="1"/>
  <c r="AK2306" i="7"/>
  <c r="AK2598" i="7"/>
  <c r="AM937" i="7" a="1"/>
  <c r="AM937" i="7" s="1"/>
  <c r="AM4138" i="7" a="1"/>
  <c r="AM4138" i="7" s="1"/>
  <c r="AN3021" i="7" a="1"/>
  <c r="AN3021" i="7" s="1"/>
  <c r="AN3097" i="7" a="1"/>
  <c r="AN3097" i="7" s="1"/>
  <c r="AN849" i="7" a="1"/>
  <c r="AN849" i="7" s="1"/>
  <c r="AM1903" i="7" a="1"/>
  <c r="AM1903" i="7" s="1"/>
  <c r="AN2894" i="7" a="1"/>
  <c r="AN2894" i="7" s="1"/>
  <c r="AM8800" i="7" a="1"/>
  <c r="AM8800" i="7" s="1"/>
  <c r="AK7274" i="7"/>
  <c r="AK1647" i="7"/>
  <c r="AN6729" i="7" a="1"/>
  <c r="AN6729" i="7" s="1"/>
  <c r="AN5749" i="7" a="1"/>
  <c r="AN5749" i="7" s="1"/>
  <c r="AK2532" i="7"/>
  <c r="AN6396" i="7" a="1"/>
  <c r="AN6396" i="7" s="1"/>
  <c r="AN4731" i="7" a="1"/>
  <c r="AN4731" i="7" s="1"/>
  <c r="AN1903" i="7" a="1"/>
  <c r="AN1903" i="7" s="1"/>
  <c r="AM2306" i="7" a="1"/>
  <c r="AM2306" i="7" s="1"/>
  <c r="AM1516" i="7" a="1"/>
  <c r="AM1516" i="7" s="1"/>
  <c r="AN8708" i="7" a="1"/>
  <c r="AN8708" i="7" s="1"/>
  <c r="AM6621" i="7" a="1"/>
  <c r="AM6621" i="7" s="1"/>
  <c r="AK895" i="7"/>
  <c r="AN5797" i="7" a="1"/>
  <c r="AN5797" i="7" s="1"/>
  <c r="AM8015" i="7" a="1"/>
  <c r="AM8015" i="7" s="1"/>
  <c r="AN9140" i="7" a="1"/>
  <c r="AN9140" i="7" s="1"/>
  <c r="AN9347" i="7" a="1"/>
  <c r="AN9347" i="7" s="1"/>
  <c r="AK937" i="7"/>
  <c r="AK3165" i="7"/>
  <c r="AN9530" i="7" a="1"/>
  <c r="AN9530" i="7" s="1"/>
  <c r="AM7454" i="7" a="1"/>
  <c r="AM7454" i="7" s="1"/>
  <c r="AM6931" i="7" a="1"/>
  <c r="AM6931" i="7" s="1"/>
  <c r="AK8840" i="7"/>
  <c r="AN1125" i="7" a="1"/>
  <c r="AN1125" i="7" s="1"/>
  <c r="AM500" i="7" a="1"/>
  <c r="AM500" i="7" s="1"/>
  <c r="AK8277" i="7"/>
  <c r="AN775" i="7" a="1"/>
  <c r="AN775" i="7" s="1"/>
  <c r="AN8277" i="7" a="1"/>
  <c r="AN8277" i="7" s="1"/>
  <c r="AM4127" i="7" a="1"/>
  <c r="AM4127" i="7" s="1"/>
  <c r="AN2306" i="7" a="1"/>
  <c r="AN2306" i="7" s="1"/>
  <c r="AN1516" i="7" a="1"/>
  <c r="AN1516" i="7" s="1"/>
  <c r="AN8581" i="7" a="1"/>
  <c r="AN8581" i="7" s="1"/>
  <c r="AN8800" i="7" a="1"/>
  <c r="AN8800" i="7" s="1"/>
  <c r="AK8708" i="7"/>
  <c r="AK1339" i="7"/>
  <c r="AM895" i="7" a="1"/>
  <c r="AM895" i="7" s="1"/>
  <c r="AM8426" i="7" a="1"/>
  <c r="AM8426" i="7" s="1"/>
  <c r="AK9549" i="7"/>
  <c r="AK5740" i="7"/>
  <c r="AK8675" i="7"/>
  <c r="AM8678" i="7" a="1"/>
  <c r="AM8678" i="7" s="1"/>
  <c r="AM2309" i="7" a="1"/>
  <c r="AM2309" i="7" s="1"/>
  <c r="AN500" i="7" a="1"/>
  <c r="AN500" i="7" s="1"/>
  <c r="AN550" i="7" a="1"/>
  <c r="AN550" i="7" s="1"/>
  <c r="AK2279" i="7"/>
  <c r="AM8343" i="7" a="1"/>
  <c r="AM8343" i="7" s="1"/>
  <c r="AN8393" i="7" a="1"/>
  <c r="AN8393" i="7" s="1"/>
  <c r="AK9124" i="7"/>
  <c r="AN8451" i="7" a="1"/>
  <c r="AN8451" i="7" s="1"/>
  <c r="AN2419" i="7" a="1"/>
  <c r="AN2419" i="7" s="1"/>
  <c r="AK4211" i="7"/>
  <c r="AM2027" i="7" a="1"/>
  <c r="AM2027" i="7" s="1"/>
  <c r="AN2613" i="7" a="1"/>
  <c r="AN2613" i="7" s="1"/>
  <c r="AM1552" i="7" a="1"/>
  <c r="AM1552" i="7" s="1"/>
  <c r="AM8556" i="7" a="1"/>
  <c r="AM8556" i="7" s="1"/>
  <c r="AM8821" i="7" a="1"/>
  <c r="AM8821" i="7" s="1"/>
  <c r="AK6883" i="7"/>
  <c r="AN7454" i="7" a="1"/>
  <c r="AN7454" i="7" s="1"/>
  <c r="AN9868" i="7" a="1"/>
  <c r="AN9868" i="7" s="1"/>
  <c r="AK5657" i="7"/>
  <c r="AN9801" i="7" a="1"/>
  <c r="AN9801" i="7" s="1"/>
  <c r="AN9057" i="7" a="1"/>
  <c r="AN9057" i="7" s="1"/>
  <c r="AM9816" i="7" a="1"/>
  <c r="AM9816" i="7" s="1"/>
  <c r="AK7084" i="7"/>
  <c r="AN9145" i="7" a="1"/>
  <c r="AN9145" i="7" s="1"/>
  <c r="AM603" i="7" a="1"/>
  <c r="AM603" i="7" s="1"/>
  <c r="AM6961" i="7" a="1"/>
  <c r="AM6961" i="7" s="1"/>
  <c r="AM7274" i="7" a="1"/>
  <c r="AM7274" i="7" s="1"/>
  <c r="AK9822" i="7"/>
  <c r="AK3097" i="7"/>
  <c r="AM74" i="7" a="1"/>
  <c r="AM74" i="7" s="1"/>
  <c r="AM7884" i="7" a="1"/>
  <c r="AM7884" i="7" s="1"/>
  <c r="AK9220" i="7"/>
  <c r="AM9389" i="7" a="1"/>
  <c r="AM9389" i="7" s="1"/>
  <c r="AN1909" i="7" a="1"/>
  <c r="AN1909" i="7" s="1"/>
  <c r="AN2618" i="7" a="1"/>
  <c r="AN2618" i="7" s="1"/>
  <c r="AN6327" i="7" a="1"/>
  <c r="AN6327" i="7" s="1"/>
  <c r="AN3588" i="7" a="1"/>
  <c r="AN3588" i="7" s="1"/>
  <c r="AN4158" i="7" a="1"/>
  <c r="AN4158" i="7" s="1"/>
  <c r="AM6334" i="7" a="1"/>
  <c r="AM6334" i="7" s="1"/>
  <c r="AM6883" i="7" a="1"/>
  <c r="AM6883" i="7" s="1"/>
  <c r="AK9561" i="7"/>
  <c r="AM1186" i="7" a="1"/>
  <c r="AM1186" i="7" s="1"/>
  <c r="AN7084" i="7" a="1"/>
  <c r="AN7084" i="7" s="1"/>
  <c r="AN8435" i="7" a="1"/>
  <c r="AN8435" i="7" s="1"/>
  <c r="AK9145" i="7"/>
  <c r="AN7274" i="7" a="1"/>
  <c r="AN7274" i="7" s="1"/>
  <c r="AM9822" i="7" a="1"/>
  <c r="AM9822" i="7" s="1"/>
  <c r="AM3962" i="7" a="1"/>
  <c r="AM3962" i="7" s="1"/>
  <c r="AK7946" i="7"/>
  <c r="AM6355" i="7" a="1"/>
  <c r="AM6355" i="7" s="1"/>
  <c r="AM2753" i="7" a="1"/>
  <c r="AM2753" i="7" s="1"/>
  <c r="AM3588" i="7" a="1"/>
  <c r="AM3588" i="7" s="1"/>
  <c r="AK2924" i="7"/>
  <c r="AM613" i="7" a="1"/>
  <c r="AM613" i="7" s="1"/>
  <c r="AK3709" i="7"/>
  <c r="AN196" i="7" a="1"/>
  <c r="AN196" i="7" s="1"/>
  <c r="AK775" i="7"/>
  <c r="AK6327" i="7"/>
  <c r="AK3642" i="7"/>
  <c r="AK2366" i="7"/>
  <c r="AK1588" i="7"/>
  <c r="AM9561" i="7" a="1"/>
  <c r="AM9561" i="7" s="1"/>
  <c r="AN1186" i="7" a="1"/>
  <c r="AN1186" i="7" s="1"/>
  <c r="AM8565" i="7" a="1"/>
  <c r="AM8565" i="7" s="1"/>
  <c r="AK849" i="7"/>
  <c r="AM5841" i="7" a="1"/>
  <c r="AM5841" i="7" s="1"/>
  <c r="AK3962" i="7"/>
  <c r="AM7946" i="7" a="1"/>
  <c r="AM7946" i="7" s="1"/>
  <c r="AK8818" i="7"/>
  <c r="AK9875" i="7"/>
  <c r="AM2924" i="7" a="1"/>
  <c r="AM2924" i="7" s="1"/>
  <c r="AN8674" i="7" a="1"/>
  <c r="AN8674" i="7" s="1"/>
  <c r="AN9966" i="7" a="1"/>
  <c r="AN9966" i="7" s="1"/>
  <c r="AN3367" i="7" a="1"/>
  <c r="AN3367" i="7" s="1"/>
  <c r="AK3323" i="7"/>
  <c r="AM3405" i="7" a="1"/>
  <c r="AM3405" i="7" s="1"/>
  <c r="AM541" i="7" a="1"/>
  <c r="AM541" i="7" s="1"/>
  <c r="AN5035" i="7" a="1"/>
  <c r="AN5035" i="7" s="1"/>
  <c r="AM2031" i="7" a="1"/>
  <c r="AM2031" i="7" s="1"/>
  <c r="AM1315" i="7" a="1"/>
  <c r="AM1315" i="7" s="1"/>
  <c r="AM1247" i="7" a="1"/>
  <c r="AM1247" i="7" s="1"/>
  <c r="AM1656" i="7" a="1"/>
  <c r="AM1656" i="7" s="1"/>
  <c r="AK4400" i="7"/>
  <c r="AN4546" i="7" a="1"/>
  <c r="AN4546" i="7" s="1"/>
  <c r="AM7575" i="7" a="1"/>
  <c r="AM7575" i="7" s="1"/>
  <c r="AN1265" i="7" a="1"/>
  <c r="AN1265" i="7" s="1"/>
  <c r="AM4558" i="7" a="1"/>
  <c r="AM4558" i="7" s="1"/>
  <c r="AM7461" i="7" a="1"/>
  <c r="AM7461" i="7" s="1"/>
  <c r="AM8309" i="7" a="1"/>
  <c r="AM8309" i="7" s="1"/>
  <c r="AN4426" i="7" a="1"/>
  <c r="AN4426" i="7" s="1"/>
  <c r="AN4990" i="7" a="1"/>
  <c r="AN4990" i="7" s="1"/>
  <c r="AN6131" i="7" a="1"/>
  <c r="AN6131" i="7" s="1"/>
  <c r="AM4966" i="7" a="1"/>
  <c r="AM4966" i="7" s="1"/>
  <c r="AN8091" i="7" a="1"/>
  <c r="AN8091" i="7" s="1"/>
  <c r="AM8877" i="7" a="1"/>
  <c r="AM8877" i="7" s="1"/>
  <c r="AN5564" i="7" a="1"/>
  <c r="AN5564" i="7" s="1"/>
  <c r="AM6539" i="7" a="1"/>
  <c r="AM6539" i="7" s="1"/>
  <c r="AN8118" i="7" a="1"/>
  <c r="AN8118" i="7" s="1"/>
  <c r="AK5716" i="7"/>
  <c r="AM6432" i="7" a="1"/>
  <c r="AM6432" i="7" s="1"/>
  <c r="AM8138" i="7" a="1"/>
  <c r="AM8138" i="7" s="1"/>
  <c r="AN5829" i="7" a="1"/>
  <c r="AN5829" i="7" s="1"/>
  <c r="AN8055" i="7" a="1"/>
  <c r="AN8055" i="7" s="1"/>
  <c r="AM5008" i="7" a="1"/>
  <c r="AM5008" i="7" s="1"/>
  <c r="AK8744" i="7"/>
  <c r="AK3484" i="7"/>
  <c r="AK3550" i="7"/>
  <c r="AK3532" i="7"/>
  <c r="AN3839" i="7" a="1"/>
  <c r="AN3839" i="7" s="1"/>
  <c r="AM8989" i="7" a="1"/>
  <c r="AM8989" i="7" s="1"/>
  <c r="AM2366" i="7" a="1"/>
  <c r="AM2366" i="7" s="1"/>
  <c r="AK3072" i="7"/>
  <c r="AM1588" i="7" a="1"/>
  <c r="AM1588" i="7" s="1"/>
  <c r="AK6339" i="7"/>
  <c r="AM7256" i="7" a="1"/>
  <c r="AM7256" i="7" s="1"/>
  <c r="AK6263" i="7"/>
  <c r="AN8565" i="7" a="1"/>
  <c r="AN8565" i="7" s="1"/>
  <c r="AM849" i="7" a="1"/>
  <c r="AM849" i="7" s="1"/>
  <c r="AK7617" i="7"/>
  <c r="AK3021" i="7"/>
  <c r="AM6729" i="7" a="1"/>
  <c r="AM6729" i="7" s="1"/>
  <c r="AN5841" i="7" a="1"/>
  <c r="AN5841" i="7" s="1"/>
  <c r="AM2291" i="7" a="1"/>
  <c r="AM2291" i="7" s="1"/>
  <c r="AK7402" i="7"/>
  <c r="AK5238" i="7"/>
  <c r="AK7732" i="7"/>
  <c r="AM8491" i="7" a="1"/>
  <c r="AM8491" i="7" s="1"/>
  <c r="AN1045" i="7" a="1"/>
  <c r="AN1045" i="7" s="1"/>
  <c r="AN6334" i="7" a="1"/>
  <c r="AN6334" i="7" s="1"/>
  <c r="AN2471" i="7" a="1"/>
  <c r="AN2471" i="7" s="1"/>
  <c r="AM1647" i="7" a="1"/>
  <c r="AM1647" i="7" s="1"/>
  <c r="AN141" i="7" a="1"/>
  <c r="AN141" i="7" s="1"/>
  <c r="AM3072" i="7" a="1"/>
  <c r="AM3072" i="7" s="1"/>
  <c r="AN8951" i="7" a="1"/>
  <c r="AN8951" i="7" s="1"/>
  <c r="AN7256" i="7" a="1"/>
  <c r="AN7256" i="7" s="1"/>
  <c r="AM6263" i="7" a="1"/>
  <c r="AM6263" i="7" s="1"/>
  <c r="AK5683" i="7"/>
  <c r="AM7617" i="7" a="1"/>
  <c r="AM7617" i="7" s="1"/>
  <c r="AM3021" i="7" a="1"/>
  <c r="AM3021" i="7" s="1"/>
  <c r="AK4954" i="7"/>
  <c r="AK6729" i="7"/>
  <c r="AM5740" i="7" a="1"/>
  <c r="AM5740" i="7" s="1"/>
  <c r="AK8060" i="7"/>
  <c r="AM7402" i="7" a="1"/>
  <c r="AM7402" i="7" s="1"/>
  <c r="AM7732" i="7" a="1"/>
  <c r="AM7732" i="7" s="1"/>
  <c r="AN8491" i="7" a="1"/>
  <c r="AN8491" i="7" s="1"/>
  <c r="AM7949" i="7" a="1"/>
  <c r="AM7949" i="7" s="1"/>
  <c r="AN8279" i="7" a="1"/>
  <c r="AN8279" i="7" s="1"/>
  <c r="AM3838" i="7" a="1"/>
  <c r="AM3838" i="7" s="1"/>
  <c r="AM4550" i="7" a="1"/>
  <c r="AM4550" i="7" s="1"/>
  <c r="AK4333" i="7"/>
  <c r="AM5865" i="7" a="1"/>
  <c r="AM5865" i="7" s="1"/>
  <c r="AK141" i="7"/>
  <c r="AK987" i="7"/>
  <c r="AN2598" i="7" a="1"/>
  <c r="AN2598" i="7" s="1"/>
  <c r="AM5683" i="7" a="1"/>
  <c r="AM5683" i="7" s="1"/>
  <c r="AK7180" i="7"/>
  <c r="AM4954" i="7" a="1"/>
  <c r="AM4954" i="7" s="1"/>
  <c r="AM8836" i="7" a="1"/>
  <c r="AM8836" i="7" s="1"/>
  <c r="AM9439" i="7" a="1"/>
  <c r="AM9439" i="7" s="1"/>
  <c r="AM8060" i="7" a="1"/>
  <c r="AM8060" i="7" s="1"/>
  <c r="AN9123" i="7" a="1"/>
  <c r="AN9123" i="7" s="1"/>
  <c r="AM2410" i="7" a="1"/>
  <c r="AM2410" i="7" s="1"/>
  <c r="AN6946" i="7" a="1"/>
  <c r="AN6946" i="7" s="1"/>
  <c r="AN9322" i="7" a="1"/>
  <c r="AN9322" i="7" s="1"/>
  <c r="AK9825" i="7"/>
  <c r="AN172" i="7" a="1"/>
  <c r="AN172" i="7" s="1"/>
  <c r="AK3755" i="7"/>
  <c r="AK496" i="7"/>
  <c r="AM8279" i="7" a="1"/>
  <c r="AM8279" i="7" s="1"/>
  <c r="AN8594" i="7" a="1"/>
  <c r="AN8594" i="7" s="1"/>
  <c r="AK6341" i="7"/>
  <c r="AM4108" i="7" a="1"/>
  <c r="AM4108" i="7" s="1"/>
  <c r="AM4727" i="7" a="1"/>
  <c r="AM4727" i="7" s="1"/>
  <c r="AM6567" i="7" a="1"/>
  <c r="AM6567" i="7" s="1"/>
  <c r="AN5260" i="7" a="1"/>
  <c r="AN5260" i="7" s="1"/>
  <c r="AM434" i="7" a="1"/>
  <c r="AM434" i="7" s="1"/>
  <c r="AK2414" i="7"/>
  <c r="AM865" i="7" a="1"/>
  <c r="AM865" i="7" s="1"/>
  <c r="AM9314" i="7" a="1"/>
  <c r="AM9314" i="7" s="1"/>
  <c r="AN5610" i="7" a="1"/>
  <c r="AN5610" i="7" s="1"/>
  <c r="AN5429" i="7" a="1"/>
  <c r="AN5429" i="7" s="1"/>
  <c r="AM496" i="7" a="1"/>
  <c r="AM496" i="7" s="1"/>
  <c r="AM3707" i="7" a="1"/>
  <c r="AM3707" i="7" s="1"/>
  <c r="AK9140" i="7"/>
  <c r="AM2437" i="7" a="1"/>
  <c r="AM2437" i="7" s="1"/>
  <c r="AK208" i="7"/>
  <c r="AN9754" i="7" a="1"/>
  <c r="AN9754" i="7" s="1"/>
  <c r="AM51" i="7" a="1"/>
  <c r="AM51" i="7" s="1"/>
  <c r="AN4558" i="7" a="1"/>
  <c r="AN4558" i="7" s="1"/>
  <c r="AN4966" i="7" a="1"/>
  <c r="AN4966" i="7" s="1"/>
  <c r="AK5126" i="7"/>
  <c r="AK6360" i="7"/>
  <c r="AM5550" i="7" a="1"/>
  <c r="AM5550" i="7" s="1"/>
  <c r="AN5844" i="7" a="1"/>
  <c r="AN5844" i="7" s="1"/>
  <c r="AK6131" i="7"/>
  <c r="AM7491" i="7" a="1"/>
  <c r="AM7491" i="7" s="1"/>
  <c r="AM3532" i="7" a="1"/>
  <c r="AM3532" i="7" s="1"/>
  <c r="AM1264" i="7" a="1"/>
  <c r="AM1264" i="7" s="1"/>
  <c r="AN8309" i="7" a="1"/>
  <c r="AN8309" i="7" s="1"/>
  <c r="AN8150" i="7" a="1"/>
  <c r="AN8150" i="7" s="1"/>
  <c r="AN8989" i="7" a="1"/>
  <c r="AN8989" i="7" s="1"/>
  <c r="AN9968" i="7" a="1"/>
  <c r="AN9968" i="7" s="1"/>
  <c r="AK9386" i="7"/>
  <c r="AN51" i="7" a="1"/>
  <c r="AN51" i="7" s="1"/>
  <c r="AM483" i="7" a="1"/>
  <c r="AM483" i="7" s="1"/>
  <c r="AM3839" i="7" a="1"/>
  <c r="AM3839" i="7" s="1"/>
  <c r="AM6360" i="7" a="1"/>
  <c r="AM6360" i="7" s="1"/>
  <c r="AN2752" i="7" a="1"/>
  <c r="AN2752" i="7" s="1"/>
  <c r="AN5550" i="7" a="1"/>
  <c r="AN5550" i="7" s="1"/>
  <c r="AK5844" i="7"/>
  <c r="AN2031" i="7" a="1"/>
  <c r="AN2031" i="7" s="1"/>
  <c r="AK1543" i="7"/>
  <c r="AM6131" i="7" a="1"/>
  <c r="AM6131" i="7" s="1"/>
  <c r="AN3532" i="7" a="1"/>
  <c r="AN3532" i="7" s="1"/>
  <c r="AN1264" i="7" a="1"/>
  <c r="AN1264" i="7" s="1"/>
  <c r="AN8744" i="7" a="1"/>
  <c r="AN8744" i="7" s="1"/>
  <c r="AK8118" i="7"/>
  <c r="AK8989" i="7"/>
  <c r="AK4462" i="7"/>
  <c r="AK2375" i="7"/>
  <c r="AK7575" i="7"/>
  <c r="AK1315" i="7"/>
  <c r="AK3839" i="7"/>
  <c r="AK7307" i="7"/>
  <c r="AM1543" i="7" a="1"/>
  <c r="AM1543" i="7" s="1"/>
  <c r="AK6432" i="7"/>
  <c r="AK2939" i="7"/>
  <c r="AK8146" i="7"/>
  <c r="AM8744" i="7" a="1"/>
  <c r="AM8744" i="7" s="1"/>
  <c r="AM8118" i="7" a="1"/>
  <c r="AM8118" i="7" s="1"/>
  <c r="AK2267" i="7"/>
  <c r="AN7491" i="7" a="1"/>
  <c r="AN7491" i="7" s="1"/>
  <c r="AM5068" i="7" a="1"/>
  <c r="AM5068" i="7" s="1"/>
  <c r="AN1072" i="7" a="1"/>
  <c r="AN1072" i="7" s="1"/>
  <c r="AN6355" i="7" a="1"/>
  <c r="AN6355" i="7" s="1"/>
  <c r="AM2411" i="7" a="1"/>
  <c r="AM2411" i="7" s="1"/>
  <c r="AN3980" i="7" a="1"/>
  <c r="AN3980" i="7" s="1"/>
  <c r="AM3516" i="7" a="1"/>
  <c r="AM3516" i="7" s="1"/>
  <c r="AM5035" i="7" a="1"/>
  <c r="AM5035" i="7" s="1"/>
  <c r="AK6946" i="7"/>
  <c r="AK5610" i="7"/>
  <c r="AM7827" i="7" a="1"/>
  <c r="AM7827" i="7" s="1"/>
  <c r="AM5866" i="7" a="1"/>
  <c r="AM5866" i="7" s="1"/>
  <c r="AK1072" i="7"/>
  <c r="AK5155" i="7"/>
  <c r="AK8674" i="7"/>
  <c r="AM7462" i="7" a="1"/>
  <c r="AM7462" i="7" s="1"/>
  <c r="AM9959" i="7" a="1"/>
  <c r="AM9959" i="7" s="1"/>
  <c r="AM2048" i="7" a="1"/>
  <c r="AM2048" i="7" s="1"/>
  <c r="AK3720" i="7"/>
  <c r="AK4546" i="7"/>
  <c r="AK9966" i="7"/>
  <c r="AM8674" i="7" a="1"/>
  <c r="AM8674" i="7" s="1"/>
  <c r="AK8877" i="7"/>
  <c r="AK7824" i="7"/>
  <c r="AK9930" i="7"/>
  <c r="AM3323" i="7" a="1"/>
  <c r="AM3323" i="7" s="1"/>
  <c r="AN706" i="7" a="1"/>
  <c r="AN706" i="7" s="1"/>
  <c r="AN1291" i="7" a="1"/>
  <c r="AN1291" i="7" s="1"/>
  <c r="AN4400" i="7" a="1"/>
  <c r="AN4400" i="7" s="1"/>
  <c r="AM9416" i="7" a="1"/>
  <c r="AM9416" i="7" s="1"/>
  <c r="AN6489" i="7" a="1"/>
  <c r="AN6489" i="7" s="1"/>
  <c r="AK9839" i="7"/>
  <c r="AN2390" i="7" a="1"/>
  <c r="AN2390" i="7" s="1"/>
  <c r="AK9191" i="7"/>
  <c r="AK9161" i="7"/>
  <c r="AM3278" i="7" a="1"/>
  <c r="AM3278" i="7" s="1"/>
  <c r="AK1760" i="7"/>
  <c r="AK6334" i="7"/>
  <c r="AK853" i="7"/>
  <c r="AM3720" i="7" a="1"/>
  <c r="AM3720" i="7" s="1"/>
  <c r="AM4546" i="7" a="1"/>
  <c r="AM4546" i="7" s="1"/>
  <c r="AK9123" i="7"/>
  <c r="AM9966" i="7" a="1"/>
  <c r="AM9966" i="7" s="1"/>
  <c r="AM7824" i="7" a="1"/>
  <c r="AM7824" i="7" s="1"/>
  <c r="AM9875" i="7" a="1"/>
  <c r="AM9875" i="7" s="1"/>
  <c r="AN9314" i="7" a="1"/>
  <c r="AN9314" i="7" s="1"/>
  <c r="AK4990" i="7"/>
  <c r="AK5282" i="7"/>
  <c r="AN6905" i="7" a="1"/>
  <c r="AN6905" i="7" s="1"/>
  <c r="AN373" i="7" a="1"/>
  <c r="AN373" i="7" s="1"/>
  <c r="AK1154" i="7"/>
  <c r="AM3484" i="7" a="1"/>
  <c r="AM3484" i="7" s="1"/>
  <c r="AK232" i="7"/>
  <c r="AM5032" i="7" a="1"/>
  <c r="AM5032" i="7" s="1"/>
  <c r="AM657" i="7" a="1"/>
  <c r="AM657" i="7" s="1"/>
  <c r="AM3281" i="7" a="1"/>
  <c r="AM3281" i="7" s="1"/>
  <c r="AM5170" i="7" a="1"/>
  <c r="AM5170" i="7" s="1"/>
  <c r="AM8070" i="7" a="1"/>
  <c r="AM8070" i="7" s="1"/>
  <c r="AK7460" i="7"/>
  <c r="AK8091" i="7"/>
  <c r="AM4462" i="7" a="1"/>
  <c r="AM4462" i="7" s="1"/>
  <c r="AM7315" i="7" a="1"/>
  <c r="AM7315" i="7" s="1"/>
  <c r="AM2194" i="7" a="1"/>
  <c r="AM2194" i="7" s="1"/>
  <c r="AN6366" i="7" a="1"/>
  <c r="AN6366" i="7" s="1"/>
  <c r="AN7983" i="7" a="1"/>
  <c r="AN7983" i="7" s="1"/>
  <c r="AN4715" i="7" a="1"/>
  <c r="AN4715" i="7" s="1"/>
  <c r="AK2962" i="7"/>
  <c r="AN1615" i="7" a="1"/>
  <c r="AN1615" i="7" s="1"/>
  <c r="AN2824" i="7" a="1"/>
  <c r="AN2824" i="7" s="1"/>
  <c r="AN1742" i="7" a="1"/>
  <c r="AN1742" i="7" s="1"/>
  <c r="AM4426" i="7" a="1"/>
  <c r="AM4426" i="7" s="1"/>
  <c r="AM1737" i="7" a="1"/>
  <c r="AM1737" i="7" s="1"/>
  <c r="AK6345" i="7"/>
  <c r="AN9256" i="7" a="1"/>
  <c r="AN9256" i="7" s="1"/>
  <c r="AM8055" i="7" a="1"/>
  <c r="AM8055" i="7" s="1"/>
  <c r="AK9766" i="7"/>
  <c r="AK8100" i="7"/>
  <c r="AN538" i="7" a="1"/>
  <c r="AN538" i="7" s="1"/>
  <c r="AK4558" i="7"/>
  <c r="AK4966" i="7"/>
  <c r="AK6523" i="7"/>
  <c r="AK6114" i="7"/>
  <c r="AM6345" i="7" a="1"/>
  <c r="AM6345" i="7" s="1"/>
  <c r="AK5564" i="7"/>
  <c r="AK8309" i="7"/>
  <c r="AK8163" i="7"/>
  <c r="AM8100" i="7" a="1"/>
  <c r="AM8100" i="7" s="1"/>
  <c r="AN4727" i="7" a="1"/>
  <c r="AN4727" i="7" s="1"/>
  <c r="AM1946" i="7" a="1"/>
  <c r="AM1946" i="7" s="1"/>
  <c r="AM5564" i="7" a="1"/>
  <c r="AM5564" i="7" s="1"/>
  <c r="AK6541" i="7"/>
  <c r="AM232" i="7" a="1"/>
  <c r="AM232" i="7" s="1"/>
  <c r="AN9237" i="7" a="1"/>
  <c r="AN9237" i="7" s="1"/>
  <c r="AK8866" i="7"/>
  <c r="AM7066" i="7" a="1"/>
  <c r="AM7066" i="7" s="1"/>
  <c r="AM517" i="7" a="1"/>
  <c r="AM517" i="7" s="1"/>
  <c r="AN2726" i="7" a="1"/>
  <c r="AN2726" i="7" s="1"/>
  <c r="AN3707" i="7" a="1"/>
  <c r="AN3707" i="7" s="1"/>
  <c r="AK5808" i="7"/>
  <c r="AK6170" i="7"/>
  <c r="AN4704" i="7" a="1"/>
  <c r="AN4704" i="7" s="1"/>
  <c r="AK5198" i="7"/>
  <c r="AN5846" i="7" a="1"/>
  <c r="AN5846" i="7" s="1"/>
  <c r="AN4674" i="7" a="1"/>
  <c r="AN4674" i="7" s="1"/>
  <c r="AK6396" i="7"/>
  <c r="AK889" i="7"/>
  <c r="AM1267" i="7" a="1"/>
  <c r="AM1267" i="7" s="1"/>
  <c r="AK7889" i="7"/>
  <c r="AN865" i="7" a="1"/>
  <c r="AN865" i="7" s="1"/>
  <c r="AK8548" i="7"/>
  <c r="AK7742" i="7"/>
  <c r="AN4378" i="7" a="1"/>
  <c r="AN4378" i="7" s="1"/>
  <c r="AN7211" i="7" a="1"/>
  <c r="AN7211" i="7" s="1"/>
  <c r="AN2147" i="7" a="1"/>
  <c r="AN2147" i="7" s="1"/>
  <c r="AK3707" i="7"/>
  <c r="AN2039" i="7" a="1"/>
  <c r="AN2039" i="7" s="1"/>
  <c r="AK5846" i="7"/>
  <c r="AK4550" i="7"/>
  <c r="AM889" i="7" a="1"/>
  <c r="AM889" i="7" s="1"/>
  <c r="AM2063" i="7" a="1"/>
  <c r="AM2063" i="7" s="1"/>
  <c r="AN6339" i="7" a="1"/>
  <c r="AN6339" i="7" s="1"/>
  <c r="AN1267" i="7" a="1"/>
  <c r="AN1267" i="7" s="1"/>
  <c r="AN9590" i="7" a="1"/>
  <c r="AN9590" i="7" s="1"/>
  <c r="AN3375" i="7" a="1"/>
  <c r="AN3375" i="7" s="1"/>
  <c r="AN9850" i="7" a="1"/>
  <c r="AN9850" i="7" s="1"/>
  <c r="AM8594" i="7" a="1"/>
  <c r="AM8594" i="7" s="1"/>
  <c r="AN9620" i="7" a="1"/>
  <c r="AN9620" i="7" s="1"/>
  <c r="AK8246" i="7"/>
  <c r="AK603" i="7"/>
  <c r="AM9754" i="7" a="1"/>
  <c r="AM9754" i="7" s="1"/>
  <c r="AM1864" i="7" a="1"/>
  <c r="AM1864" i="7" s="1"/>
  <c r="AK6488" i="7"/>
  <c r="AN745" i="7" a="1"/>
  <c r="AN745" i="7" s="1"/>
  <c r="AM2018" i="7" a="1"/>
  <c r="AM2018" i="7" s="1"/>
  <c r="AM2390" i="7" a="1"/>
  <c r="AM2390" i="7" s="1"/>
  <c r="AK5865" i="7"/>
  <c r="AM1658" i="7" a="1"/>
  <c r="AM1658" i="7" s="1"/>
  <c r="AK4486" i="7"/>
  <c r="AK1336" i="7"/>
  <c r="AM9124" i="7" a="1"/>
  <c r="AM9124" i="7" s="1"/>
  <c r="AN9599" i="7" a="1"/>
  <c r="AN9599" i="7" s="1"/>
  <c r="AK5858" i="7"/>
  <c r="AM9568" i="7" a="1"/>
  <c r="AM9568" i="7" s="1"/>
  <c r="AK8393" i="7"/>
  <c r="AK8081" i="7"/>
  <c r="AM8600" i="7" a="1"/>
  <c r="AM8600" i="7" s="1"/>
  <c r="AN7941" i="7" a="1"/>
  <c r="AN7941" i="7" s="1"/>
  <c r="AK9741" i="7"/>
  <c r="AK8730" i="7"/>
  <c r="AN5619" i="7" a="1"/>
  <c r="AN5619" i="7" s="1"/>
  <c r="AK745" i="7"/>
  <c r="AN3380" i="7" a="1"/>
  <c r="AN3380" i="7" s="1"/>
  <c r="AN4127" i="7" a="1"/>
  <c r="AN4127" i="7" s="1"/>
  <c r="AM4486" i="7" a="1"/>
  <c r="AM4486" i="7" s="1"/>
  <c r="AM1336" i="7" a="1"/>
  <c r="AM1336" i="7" s="1"/>
  <c r="AN9124" i="7" a="1"/>
  <c r="AN9124" i="7" s="1"/>
  <c r="AK5737" i="7"/>
  <c r="AN6561" i="7" a="1"/>
  <c r="AN6561" i="7" s="1"/>
  <c r="AK7941" i="7"/>
  <c r="AM9741" i="7" a="1"/>
  <c r="AM9741" i="7" s="1"/>
  <c r="AN8052" i="7" a="1"/>
  <c r="AN8052" i="7" s="1"/>
  <c r="AN6742" i="7" a="1"/>
  <c r="AN6742" i="7" s="1"/>
  <c r="AK1142" i="7"/>
  <c r="AN817" i="7" a="1"/>
  <c r="AN817" i="7" s="1"/>
  <c r="AK1291" i="7"/>
  <c r="AM8246" i="7" a="1"/>
  <c r="AM8246" i="7" s="1"/>
  <c r="AN5737" i="7" a="1"/>
  <c r="AN5737" i="7" s="1"/>
  <c r="AK9869" i="7"/>
  <c r="AK8753" i="7"/>
  <c r="AK2248" i="7"/>
  <c r="AM593" i="7" a="1"/>
  <c r="AM593" i="7" s="1"/>
  <c r="AK7937" i="7"/>
  <c r="AK1051" i="7"/>
  <c r="AN4644" i="7" a="1"/>
  <c r="AN4644" i="7" s="1"/>
  <c r="AK6445" i="7"/>
  <c r="AM1142" i="7" a="1"/>
  <c r="AM1142" i="7" s="1"/>
  <c r="AK4510" i="7"/>
  <c r="AK7572" i="7"/>
  <c r="AK817" i="7"/>
  <c r="AM1291" i="7" a="1"/>
  <c r="AM1291" i="7" s="1"/>
  <c r="AK2230" i="7"/>
  <c r="AM7283" i="7" a="1"/>
  <c r="AM7283" i="7" s="1"/>
  <c r="AM2057" i="7" a="1"/>
  <c r="AM2057" i="7" s="1"/>
  <c r="AN8343" i="7" a="1"/>
  <c r="AN8343" i="7" s="1"/>
  <c r="AM9869" i="7" a="1"/>
  <c r="AM9869" i="7" s="1"/>
  <c r="AM2248" i="7" a="1"/>
  <c r="AM2248" i="7" s="1"/>
  <c r="AK9207" i="7"/>
  <c r="AK6090" i="7"/>
  <c r="AN1658" i="7" a="1"/>
  <c r="AN1658" i="7" s="1"/>
  <c r="AM4400" i="7" a="1"/>
  <c r="AM4400" i="7" s="1"/>
  <c r="AM1285" i="7" a="1"/>
  <c r="AM1285" i="7" s="1"/>
  <c r="AM4510" i="7" a="1"/>
  <c r="AM4510" i="7" s="1"/>
  <c r="AM7572" i="7" a="1"/>
  <c r="AM7572" i="7" s="1"/>
  <c r="AN7283" i="7" a="1"/>
  <c r="AN7283" i="7" s="1"/>
  <c r="AK8343" i="7"/>
  <c r="AN8498" i="7" a="1"/>
  <c r="AN8498" i="7" s="1"/>
  <c r="AN3423" i="7" a="1"/>
  <c r="AN3423" i="7" s="1"/>
  <c r="AN6427" i="7" a="1"/>
  <c r="AN6427" i="7" s="1"/>
  <c r="AK4120" i="7"/>
  <c r="AN4529" i="7" a="1"/>
  <c r="AN4529" i="7" s="1"/>
  <c r="AN6286" i="7" a="1"/>
  <c r="AN6286" i="7" s="1"/>
  <c r="AK6136" i="7"/>
  <c r="AK7487" i="7"/>
  <c r="AM1760" i="7" a="1"/>
  <c r="AM1760" i="7" s="1"/>
  <c r="AK1864" i="7"/>
  <c r="AK491" i="7"/>
  <c r="AK1582" i="7"/>
  <c r="AK2390" i="7"/>
  <c r="AM4710" i="7" a="1"/>
  <c r="AM4710" i="7" s="1"/>
  <c r="AN593" i="7" a="1"/>
  <c r="AN593" i="7" s="1"/>
  <c r="AN8188" i="7" a="1"/>
  <c r="AN8188" i="7" s="1"/>
  <c r="AN8791" i="7" a="1"/>
  <c r="AN8791" i="7" s="1"/>
  <c r="AK9327" i="7"/>
  <c r="AN9728" i="7" a="1"/>
  <c r="AN9728" i="7" s="1"/>
  <c r="AM2374" i="7" a="1"/>
  <c r="AM2374" i="7" s="1"/>
  <c r="AK9322" i="7"/>
  <c r="AK3278" i="7"/>
  <c r="AK4390" i="7"/>
  <c r="AN1760" i="7" a="1"/>
  <c r="AN1760" i="7" s="1"/>
  <c r="AK2471" i="7"/>
  <c r="AM491" i="7" a="1"/>
  <c r="AM491" i="7" s="1"/>
  <c r="AM1582" i="7" a="1"/>
  <c r="AM1582" i="7" s="1"/>
  <c r="AN6342" i="7" a="1"/>
  <c r="AN6342" i="7" s="1"/>
  <c r="AK6489" i="7"/>
  <c r="AK2363" i="7"/>
  <c r="AK8791" i="7"/>
  <c r="AK1276" i="7"/>
  <c r="AM2651" i="7" a="1"/>
  <c r="AM2651" i="7" s="1"/>
  <c r="AK8433" i="7"/>
  <c r="AK196" i="7"/>
  <c r="AN2455" i="7" a="1"/>
  <c r="AN2455" i="7" s="1"/>
  <c r="AK1161" i="7"/>
  <c r="AN85" i="7" a="1"/>
  <c r="AN85" i="7" s="1"/>
  <c r="AM2822" i="7" a="1"/>
  <c r="AM2822" i="7" s="1"/>
  <c r="AM672" i="7" a="1"/>
  <c r="AM672" i="7" s="1"/>
  <c r="AN5462" i="7" a="1"/>
  <c r="AN5462" i="7" s="1"/>
  <c r="AM4390" i="7" a="1"/>
  <c r="AM4390" i="7" s="1"/>
  <c r="AM2471" i="7" a="1"/>
  <c r="AM2471" i="7" s="1"/>
  <c r="AK4674" i="7"/>
  <c r="AK5603" i="7"/>
  <c r="AK5832" i="7"/>
  <c r="AK6342" i="7"/>
  <c r="AM6489" i="7" a="1"/>
  <c r="AM6489" i="7" s="1"/>
  <c r="AM2363" i="7" a="1"/>
  <c r="AM2363" i="7" s="1"/>
  <c r="AN9273" i="7" a="1"/>
  <c r="AN9273" i="7" s="1"/>
  <c r="AK4378" i="7"/>
  <c r="AN6943" i="7" a="1"/>
  <c r="AN6943" i="7" s="1"/>
  <c r="AM6361" i="7" a="1"/>
  <c r="AM6361" i="7" s="1"/>
  <c r="AN5757" i="7" a="1"/>
  <c r="AN5757" i="7" s="1"/>
  <c r="AM8541" i="7" a="1"/>
  <c r="AM8541" i="7" s="1"/>
  <c r="AM2230" i="7" a="1"/>
  <c r="AM2230" i="7" s="1"/>
  <c r="AM5923" i="7" a="1"/>
  <c r="AM5923" i="7" s="1"/>
  <c r="AN2974" i="7" a="1"/>
  <c r="AN2974" i="7" s="1"/>
  <c r="AN1051" i="7" a="1"/>
  <c r="AN1051" i="7" s="1"/>
  <c r="AN8348" i="7" a="1"/>
  <c r="AN8348" i="7" s="1"/>
  <c r="AM8348" i="7" a="1"/>
  <c r="AM8348" i="7" s="1"/>
  <c r="AK8348" i="7"/>
  <c r="AN9246" i="7" a="1"/>
  <c r="AN9246" i="7" s="1"/>
  <c r="AN9874" i="7" a="1"/>
  <c r="AN9874" i="7" s="1"/>
  <c r="AN7821" i="7" a="1"/>
  <c r="AN7821" i="7" s="1"/>
  <c r="AN5376" i="7" a="1"/>
  <c r="AN5376" i="7" s="1"/>
  <c r="AN8903" i="7" a="1"/>
  <c r="AN8903" i="7" s="1"/>
  <c r="AM9217" i="7" a="1"/>
  <c r="AM9217" i="7" s="1"/>
  <c r="AK8291" i="7"/>
  <c r="AN7476" i="7" a="1"/>
  <c r="AN7476" i="7" s="1"/>
  <c r="AK6323" i="7"/>
  <c r="AK6959" i="7"/>
  <c r="AM1912" i="7" a="1"/>
  <c r="AM1912" i="7" s="1"/>
  <c r="AM5680" i="7" a="1"/>
  <c r="AM5680" i="7" s="1"/>
  <c r="AN8003" i="7" a="1"/>
  <c r="AN8003" i="7" s="1"/>
  <c r="AM6520" i="7" a="1"/>
  <c r="AM6520" i="7" s="1"/>
  <c r="AN511" i="7" a="1"/>
  <c r="AN511" i="7" s="1"/>
  <c r="AN1936" i="7" a="1"/>
  <c r="AN1936" i="7" s="1"/>
  <c r="AN2402" i="7" a="1"/>
  <c r="AN2402" i="7" s="1"/>
  <c r="AN3383" i="7" a="1"/>
  <c r="AN3383" i="7" s="1"/>
  <c r="AK6433" i="7"/>
  <c r="AM7647" i="7" a="1"/>
  <c r="AM7647" i="7" s="1"/>
  <c r="AM1039" i="7" a="1"/>
  <c r="AM1039" i="7" s="1"/>
  <c r="AN1039" i="7" a="1"/>
  <c r="AN1039" i="7" s="1"/>
  <c r="AK1039" i="7"/>
  <c r="AK3959" i="7"/>
  <c r="AM4052" i="7" a="1"/>
  <c r="AM4052" i="7" s="1"/>
  <c r="AK5611" i="7"/>
  <c r="AK8860" i="7"/>
  <c r="AN2054" i="7" a="1"/>
  <c r="AN2054" i="7" s="1"/>
  <c r="AK5857" i="7"/>
  <c r="AN9730" i="7" a="1"/>
  <c r="AN9730" i="7" s="1"/>
  <c r="AK7857" i="7"/>
  <c r="AK8034" i="7"/>
  <c r="AM1993" i="7" a="1"/>
  <c r="AM1993" i="7" s="1"/>
  <c r="AM5854" i="7" a="1"/>
  <c r="AM5854" i="7" s="1"/>
  <c r="AM6877" i="7" a="1"/>
  <c r="AM6877" i="7" s="1"/>
  <c r="AK930" i="7"/>
  <c r="AN8321" i="7" a="1"/>
  <c r="AN8321" i="7" s="1"/>
  <c r="AM8321" i="7" a="1"/>
  <c r="AM8321" i="7" s="1"/>
  <c r="AK8321" i="7"/>
  <c r="AK3767" i="7"/>
  <c r="AK4049" i="7"/>
  <c r="AM1771" i="7" a="1"/>
  <c r="AM1771" i="7" s="1"/>
  <c r="AM9839" i="7" a="1"/>
  <c r="AM9839" i="7" s="1"/>
  <c r="AN5973" i="7" a="1"/>
  <c r="AN5973" i="7" s="1"/>
  <c r="AM5540" i="7" a="1"/>
  <c r="AM5540" i="7" s="1"/>
  <c r="AN1016" i="7" a="1"/>
  <c r="AN1016" i="7" s="1"/>
  <c r="AM2505" i="7" a="1"/>
  <c r="AM2505" i="7" s="1"/>
  <c r="AM5258" i="7" a="1"/>
  <c r="AM5258" i="7" s="1"/>
  <c r="AN9217" i="7" a="1"/>
  <c r="AN9217" i="7" s="1"/>
  <c r="AM4740" i="7" a="1"/>
  <c r="AM4740" i="7" s="1"/>
  <c r="AM8091" i="7" a="1"/>
  <c r="AM8091" i="7" s="1"/>
  <c r="AN9839" i="7" a="1"/>
  <c r="AN9839" i="7" s="1"/>
  <c r="AN9959" i="7" a="1"/>
  <c r="AN9959" i="7" s="1"/>
  <c r="AN2285" i="7" a="1"/>
  <c r="AN2285" i="7" s="1"/>
  <c r="AK2726" i="7"/>
  <c r="AM2726" i="7" a="1"/>
  <c r="AM2726" i="7" s="1"/>
  <c r="AK6030" i="7"/>
  <c r="AN6036" i="7" a="1"/>
  <c r="AN6036" i="7" s="1"/>
  <c r="AN8266" i="7" a="1"/>
  <c r="AN8266" i="7" s="1"/>
  <c r="AK8127" i="7"/>
  <c r="AM7620" i="7" a="1"/>
  <c r="AM7620" i="7" s="1"/>
  <c r="AM1209" i="7" a="1"/>
  <c r="AM1209" i="7" s="1"/>
  <c r="AM2195" i="7" a="1"/>
  <c r="AM2195" i="7" s="1"/>
  <c r="AM4647" i="7" a="1"/>
  <c r="AM4647" i="7" s="1"/>
  <c r="AK1714" i="7"/>
  <c r="AK3423" i="7"/>
  <c r="AM2402" i="7" a="1"/>
  <c r="AM2402" i="7" s="1"/>
  <c r="AM6523" i="7" a="1"/>
  <c r="AM6523" i="7" s="1"/>
  <c r="AK5814" i="7"/>
  <c r="AM9050" i="7" a="1"/>
  <c r="AM9050" i="7" s="1"/>
  <c r="AK9246" i="7"/>
  <c r="AK9631" i="7"/>
  <c r="AK1771" i="7"/>
  <c r="AM8127" i="7" a="1"/>
  <c r="AM8127" i="7" s="1"/>
  <c r="AK1726" i="7"/>
  <c r="AK763" i="7"/>
  <c r="AK6366" i="7"/>
  <c r="AK7983" i="7"/>
  <c r="AM2321" i="7" a="1"/>
  <c r="AM2321" i="7" s="1"/>
  <c r="AM3423" i="7" a="1"/>
  <c r="AM3423" i="7" s="1"/>
  <c r="AK4529" i="7"/>
  <c r="AN613" i="7" a="1"/>
  <c r="AN613" i="7" s="1"/>
  <c r="AN2045" i="7" a="1"/>
  <c r="AN2045" i="7" s="1"/>
  <c r="AN8988" i="7" a="1"/>
  <c r="AN8988" i="7" s="1"/>
  <c r="AK2837" i="7"/>
  <c r="AN6523" i="7" a="1"/>
  <c r="AN6523" i="7" s="1"/>
  <c r="AN9" i="7" a="1"/>
  <c r="AN9" i="7" s="1"/>
  <c r="AM5191" i="7" a="1"/>
  <c r="AM5191" i="7" s="1"/>
  <c r="AM9602" i="7" a="1"/>
  <c r="AM9602" i="7" s="1"/>
  <c r="AM9246" i="7" a="1"/>
  <c r="AM9246" i="7" s="1"/>
  <c r="AN1771" i="7" a="1"/>
  <c r="AN1771" i="7" s="1"/>
  <c r="AK597" i="7"/>
  <c r="AM6366" i="7" a="1"/>
  <c r="AM6366" i="7" s="1"/>
  <c r="AM1933" i="7" a="1"/>
  <c r="AM1933" i="7" s="1"/>
  <c r="AK8111" i="7"/>
  <c r="AM4529" i="7" a="1"/>
  <c r="AM4529" i="7" s="1"/>
  <c r="AN5595" i="7" a="1"/>
  <c r="AN5595" i="7" s="1"/>
  <c r="AK5136" i="7"/>
  <c r="AN6205" i="7" a="1"/>
  <c r="AN6205" i="7" s="1"/>
  <c r="AN1641" i="7" a="1"/>
  <c r="AN1641" i="7" s="1"/>
  <c r="AN9631" i="7" a="1"/>
  <c r="AN9631" i="7" s="1"/>
  <c r="AM8478" i="7" a="1"/>
  <c r="AM8478" i="7" s="1"/>
  <c r="AM5608" i="7" a="1"/>
  <c r="AM5608" i="7" s="1"/>
  <c r="AK1420" i="7"/>
  <c r="AN6089" i="7" a="1"/>
  <c r="AN6089" i="7" s="1"/>
  <c r="AK5050" i="7"/>
  <c r="AN9594" i="7" a="1"/>
  <c r="AN9594" i="7" s="1"/>
  <c r="AM3621" i="7" a="1"/>
  <c r="AM3621" i="7" s="1"/>
  <c r="AK1936" i="7"/>
  <c r="AN8873" i="7" a="1"/>
  <c r="AN8873" i="7" s="1"/>
  <c r="AK8003" i="7"/>
  <c r="AN1883" i="7" a="1"/>
  <c r="AN1883" i="7" s="1"/>
  <c r="AK1742" i="7"/>
  <c r="AN1736" i="7" a="1"/>
  <c r="AN1736" i="7" s="1"/>
  <c r="AM6261" i="7" a="1"/>
  <c r="AM6261" i="7" s="1"/>
  <c r="AM2375" i="7" a="1"/>
  <c r="AM2375" i="7" s="1"/>
  <c r="AM4419" i="7" a="1"/>
  <c r="AM4419" i="7" s="1"/>
  <c r="AK689" i="7"/>
  <c r="AK8903" i="7"/>
  <c r="AM9786" i="7" a="1"/>
  <c r="AM9786" i="7" s="1"/>
  <c r="AK6266" i="7"/>
  <c r="AM8003" i="7" a="1"/>
  <c r="AM8003" i="7" s="1"/>
  <c r="AM152" i="7" a="1"/>
  <c r="AM152" i="7" s="1"/>
  <c r="AN5611" i="7" a="1"/>
  <c r="AN5611" i="7" s="1"/>
  <c r="AN2396" i="7" a="1"/>
  <c r="AN2396" i="7" s="1"/>
  <c r="AM8903" i="7" a="1"/>
  <c r="AM8903" i="7" s="1"/>
  <c r="AK9874" i="7"/>
  <c r="AK8052" i="7"/>
  <c r="AN7460" i="7" a="1"/>
  <c r="AN7460" i="7" s="1"/>
  <c r="AK9786" i="7"/>
  <c r="AK2362" i="7"/>
  <c r="AM8873" i="7" a="1"/>
  <c r="AM8873" i="7" s="1"/>
  <c r="AM6266" i="7" a="1"/>
  <c r="AM6266" i="7" s="1"/>
  <c r="AM6427" i="7" a="1"/>
  <c r="AM6427" i="7" s="1"/>
  <c r="AM5611" i="7" a="1"/>
  <c r="AM5611" i="7" s="1"/>
  <c r="AM9874" i="7" a="1"/>
  <c r="AM9874" i="7" s="1"/>
  <c r="AM8052" i="7" a="1"/>
  <c r="AM8052" i="7" s="1"/>
  <c r="AM2362" i="7" a="1"/>
  <c r="AM2362" i="7" s="1"/>
  <c r="AK4957" i="7"/>
  <c r="AM3441" i="7" a="1"/>
  <c r="AM3441" i="7" s="1"/>
  <c r="AN6302" i="7" a="1"/>
  <c r="AN6302" i="7" s="1"/>
  <c r="AM4752" i="7" a="1"/>
  <c r="AM4752" i="7" s="1"/>
  <c r="AM9219" i="7" a="1"/>
  <c r="AM9219" i="7" s="1"/>
  <c r="AK3688" i="7"/>
  <c r="AK5399" i="7"/>
  <c r="AK6848" i="7"/>
  <c r="AN2572" i="7" a="1"/>
  <c r="AN2572" i="7" s="1"/>
  <c r="AK2982" i="7"/>
  <c r="AK59" i="7"/>
  <c r="AM4957" i="7" a="1"/>
  <c r="AM4957" i="7" s="1"/>
  <c r="AK4715" i="7"/>
  <c r="AN1769" i="7" a="1"/>
  <c r="AN1769" i="7" s="1"/>
  <c r="AM6358" i="7" a="1"/>
  <c r="AM6358" i="7" s="1"/>
  <c r="AN3551" i="7" a="1"/>
  <c r="AN3551" i="7" s="1"/>
  <c r="AK2572" i="7"/>
  <c r="AM5155" i="7" a="1"/>
  <c r="AM5155" i="7" s="1"/>
  <c r="AM5759" i="7" a="1"/>
  <c r="AM5759" i="7" s="1"/>
  <c r="AM9547" i="7" a="1"/>
  <c r="AM9547" i="7" s="1"/>
  <c r="AM7983" i="7" a="1"/>
  <c r="AM7983" i="7" s="1"/>
  <c r="AN9825" i="7" a="1"/>
  <c r="AN9825" i="7" s="1"/>
  <c r="AN558" i="7" a="1"/>
  <c r="AN558" i="7" s="1"/>
  <c r="AM611" i="7" a="1"/>
  <c r="AM611" i="7" s="1"/>
  <c r="AM2425" i="7" a="1"/>
  <c r="AM2425" i="7" s="1"/>
  <c r="AN6600" i="7" a="1"/>
  <c r="AN6600" i="7" s="1"/>
  <c r="AK9801" i="7"/>
  <c r="AN5155" i="7" a="1"/>
  <c r="AN5155" i="7" s="1"/>
  <c r="AM9609" i="7" a="1"/>
  <c r="AM9609" i="7" s="1"/>
  <c r="AM2672" i="7" a="1"/>
  <c r="AM2672" i="7" s="1"/>
  <c r="AN2354" i="7" a="1"/>
  <c r="AN2354" i="7" s="1"/>
  <c r="AM6541" i="7" a="1"/>
  <c r="AM6541" i="7" s="1"/>
  <c r="AM6746" i="7" a="1"/>
  <c r="AM6746" i="7" s="1"/>
  <c r="AK1199" i="7"/>
  <c r="AK3383" i="7"/>
  <c r="AK2441" i="7"/>
  <c r="AM2302" i="7" a="1"/>
  <c r="AM2302" i="7" s="1"/>
  <c r="AN5363" i="7" a="1"/>
  <c r="AN5363" i="7" s="1"/>
  <c r="AK2402" i="7"/>
  <c r="AM8317" i="7" a="1"/>
  <c r="AM8317" i="7" s="1"/>
  <c r="AN6959" i="7" a="1"/>
  <c r="AN6959" i="7" s="1"/>
  <c r="AM5065" i="7" a="1"/>
  <c r="AM5065" i="7" s="1"/>
  <c r="AM733" i="7" a="1"/>
  <c r="AM733" i="7" s="1"/>
  <c r="AN3909" i="7" a="1"/>
  <c r="AN3909" i="7" s="1"/>
  <c r="AK8471" i="7"/>
  <c r="AK6912" i="7"/>
  <c r="AN1857" i="7" a="1"/>
  <c r="AN1857" i="7" s="1"/>
  <c r="AN3317" i="7" a="1"/>
  <c r="AN3317" i="7" s="1"/>
  <c r="AM1192" i="7" a="1"/>
  <c r="AM1192" i="7" s="1"/>
  <c r="AN5206" i="7" a="1"/>
  <c r="AN5206" i="7" s="1"/>
  <c r="AK5188" i="7"/>
  <c r="AK38" i="7"/>
  <c r="AK1948" i="7"/>
  <c r="AM124" i="7" a="1"/>
  <c r="AM124" i="7" s="1"/>
  <c r="AK571" i="7"/>
  <c r="AM2032" i="7" a="1"/>
  <c r="AM2032" i="7" s="1"/>
  <c r="AK1819" i="7"/>
  <c r="AN7720" i="7" a="1"/>
  <c r="AN7720" i="7" s="1"/>
  <c r="AN7856" i="7" a="1"/>
  <c r="AN7856" i="7" s="1"/>
  <c r="AK2386" i="7"/>
  <c r="AM2294" i="7" a="1"/>
  <c r="AM2294" i="7" s="1"/>
  <c r="AN9550" i="7" a="1"/>
  <c r="AN9550" i="7" s="1"/>
  <c r="AK3649" i="7"/>
  <c r="AK96" i="7"/>
  <c r="AN2731" i="7" a="1"/>
  <c r="AN2731" i="7" s="1"/>
  <c r="AK8166" i="7"/>
  <c r="AM3715" i="7" a="1"/>
  <c r="AM3715" i="7" s="1"/>
  <c r="AM988" i="7" a="1"/>
  <c r="AM988" i="7" s="1"/>
  <c r="AM623" i="7" a="1"/>
  <c r="AM623" i="7" s="1"/>
  <c r="AM2028" i="7" a="1"/>
  <c r="AM2028" i="7" s="1"/>
  <c r="AK3922" i="7"/>
  <c r="AK9584" i="7"/>
  <c r="AN8022" i="7" a="1"/>
  <c r="AN8022" i="7" s="1"/>
  <c r="AM8022" i="7" a="1"/>
  <c r="AM8022" i="7" s="1"/>
  <c r="AK8022" i="7"/>
  <c r="AN5448" i="7" a="1"/>
  <c r="AN5448" i="7" s="1"/>
  <c r="AM5894" i="7" a="1"/>
  <c r="AM5894" i="7" s="1"/>
  <c r="AN6866" i="7" a="1"/>
  <c r="AN6866" i="7" s="1"/>
  <c r="AM3380" i="7" a="1"/>
  <c r="AM3380" i="7" s="1"/>
  <c r="AM4695" i="7" a="1"/>
  <c r="AM4695" i="7" s="1"/>
  <c r="AN8600" i="7" a="1"/>
  <c r="AN8600" i="7" s="1"/>
  <c r="AK7914" i="7"/>
  <c r="AK7974" i="7"/>
  <c r="AN7291" i="7" a="1"/>
  <c r="AN7291" i="7" s="1"/>
  <c r="AM9728" i="7" a="1"/>
  <c r="AM9728" i="7" s="1"/>
  <c r="AK9799" i="7"/>
  <c r="AM2558" i="7" a="1"/>
  <c r="AM2558" i="7" s="1"/>
  <c r="AM164" i="7" a="1"/>
  <c r="AM164" i="7" s="1"/>
  <c r="AM2159" i="7" a="1"/>
  <c r="AM2159" i="7" s="1"/>
  <c r="AK706" i="7"/>
  <c r="AM1238" i="7" a="1"/>
  <c r="AM1238" i="7" s="1"/>
  <c r="AM1006" i="7" a="1"/>
  <c r="AM1006" i="7" s="1"/>
  <c r="AM682" i="7" a="1"/>
  <c r="AM682" i="7" s="1"/>
  <c r="AM5179" i="7" a="1"/>
  <c r="AM5179" i="7" s="1"/>
  <c r="AN7845" i="7" a="1"/>
  <c r="AN7845" i="7" s="1"/>
  <c r="AN8061" i="7" a="1"/>
  <c r="AN8061" i="7" s="1"/>
  <c r="AM5725" i="7" a="1"/>
  <c r="AM5725" i="7" s="1"/>
  <c r="AM997" i="7" a="1"/>
  <c r="AM997" i="7" s="1"/>
  <c r="AM1730" i="7" a="1"/>
  <c r="AM1730" i="7" s="1"/>
  <c r="AM1012" i="7" a="1"/>
  <c r="AM1012" i="7" s="1"/>
  <c r="AK3388" i="7"/>
  <c r="AK1888" i="7"/>
  <c r="AN5360" i="7" a="1"/>
  <c r="AN5360" i="7" s="1"/>
  <c r="AM9263" i="7" a="1"/>
  <c r="AM9263" i="7" s="1"/>
  <c r="AM2129" i="7" a="1"/>
  <c r="AM2129" i="7" s="1"/>
  <c r="AM1655" i="7" a="1"/>
  <c r="AM1655" i="7" s="1"/>
  <c r="AN9386" i="7" a="1"/>
  <c r="AN9386" i="7" s="1"/>
  <c r="AN2651" i="7" a="1"/>
  <c r="AN2651" i="7" s="1"/>
  <c r="AN8433" i="7" a="1"/>
  <c r="AN8433" i="7" s="1"/>
  <c r="AK1069" i="7"/>
  <c r="AM9005" i="7" a="1"/>
  <c r="AM9005" i="7" s="1"/>
  <c r="AN541" i="7" a="1"/>
  <c r="AN541" i="7" s="1"/>
  <c r="AM4715" i="7" a="1"/>
  <c r="AM4715" i="7" s="1"/>
  <c r="AM4588" i="7" a="1"/>
  <c r="AM4588" i="7" s="1"/>
  <c r="AN49" i="7" a="1"/>
  <c r="AN49" i="7" s="1"/>
  <c r="AN7449" i="7" a="1"/>
  <c r="AN7449" i="7" s="1"/>
  <c r="AM7457" i="7" a="1"/>
  <c r="AM7457" i="7" s="1"/>
  <c r="AN6496" i="7" a="1"/>
  <c r="AN6496" i="7" s="1"/>
  <c r="AM694" i="7" a="1"/>
  <c r="AM694" i="7" s="1"/>
  <c r="AM3959" i="7" a="1"/>
  <c r="AM3959" i="7" s="1"/>
  <c r="AN8783" i="7" a="1"/>
  <c r="AN8783" i="7" s="1"/>
  <c r="AK9233" i="7"/>
  <c r="AK4311" i="7"/>
  <c r="AN8304" i="7" a="1"/>
  <c r="AN8304" i="7" s="1"/>
  <c r="AK9597" i="7"/>
  <c r="AN9572" i="7" a="1"/>
  <c r="AN9572" i="7" s="1"/>
  <c r="AN8087" i="7" a="1"/>
  <c r="AN8087" i="7" s="1"/>
  <c r="AK8663" i="7"/>
  <c r="AN8221" i="7" a="1"/>
  <c r="AN8221" i="7" s="1"/>
  <c r="AM3450" i="7" a="1"/>
  <c r="AM3450" i="7" s="1"/>
  <c r="AK607" i="7"/>
  <c r="AM5641" i="7" a="1"/>
  <c r="AM5641" i="7" s="1"/>
  <c r="AN7554" i="7" a="1"/>
  <c r="AN7554" i="7" s="1"/>
  <c r="AN5981" i="7" a="1"/>
  <c r="AN5981" i="7" s="1"/>
  <c r="AK2284" i="7"/>
  <c r="AN7665" i="7" a="1"/>
  <c r="AN7665" i="7" s="1"/>
  <c r="AN6863" i="7" a="1"/>
  <c r="AN6863" i="7" s="1"/>
  <c r="AN5238" i="7" a="1"/>
  <c r="AN5238" i="7" s="1"/>
  <c r="AK5273" i="7"/>
  <c r="AK5309" i="7"/>
  <c r="AM2585" i="7" a="1"/>
  <c r="AM2585" i="7" s="1"/>
  <c r="AN641" i="7" a="1"/>
  <c r="AN641" i="7" s="1"/>
  <c r="AM4675" i="7" a="1"/>
  <c r="AM4675" i="7" s="1"/>
  <c r="AN8249" i="7" a="1"/>
  <c r="AN8249" i="7" s="1"/>
  <c r="AM9685" i="7" a="1"/>
  <c r="AM9685" i="7" s="1"/>
  <c r="AN2965" i="7" a="1"/>
  <c r="AN2965" i="7" s="1"/>
  <c r="AN7459" i="7" a="1"/>
  <c r="AN7459" i="7" s="1"/>
  <c r="AM1861" i="7" a="1"/>
  <c r="AM1861" i="7" s="1"/>
  <c r="AN8840" i="7" a="1"/>
  <c r="AN8840" i="7" s="1"/>
  <c r="AN5256" i="7" a="1"/>
  <c r="AN5256" i="7" s="1"/>
  <c r="AM5074" i="7" a="1"/>
  <c r="AM5074" i="7" s="1"/>
  <c r="AM6330" i="7" a="1"/>
  <c r="AM6330" i="7" s="1"/>
  <c r="AK9394" i="7"/>
  <c r="AM5653" i="7" a="1"/>
  <c r="AM5653" i="7" s="1"/>
  <c r="AN3231" i="7" a="1"/>
  <c r="AN3231" i="7" s="1"/>
  <c r="AM712" i="7" a="1"/>
  <c r="AM712" i="7" s="1"/>
  <c r="AN6711" i="7" a="1"/>
  <c r="AN6711" i="7" s="1"/>
  <c r="AM6711" i="7" a="1"/>
  <c r="AM6711" i="7" s="1"/>
  <c r="AN46" i="7" a="1"/>
  <c r="AN46" i="7" s="1"/>
  <c r="AM46" i="7" a="1"/>
  <c r="AM46" i="7" s="1"/>
  <c r="AK46" i="7"/>
  <c r="AM2532" i="7" a="1"/>
  <c r="AM2532" i="7" s="1"/>
  <c r="AN2532" i="7" a="1"/>
  <c r="AN2532" i="7" s="1"/>
  <c r="AN4342" i="7" a="1"/>
  <c r="AN4342" i="7" s="1"/>
  <c r="AM4342" i="7" a="1"/>
  <c r="AM4342" i="7" s="1"/>
  <c r="AK4342" i="7"/>
  <c r="AN4049" i="7" a="1"/>
  <c r="AN4049" i="7" s="1"/>
  <c r="AM4049" i="7" a="1"/>
  <c r="AM4049" i="7" s="1"/>
  <c r="AK8489" i="7"/>
  <c r="AM8489" i="7" a="1"/>
  <c r="AM8489" i="7" s="1"/>
  <c r="AN8489" i="7" a="1"/>
  <c r="AN8489" i="7" s="1"/>
  <c r="AM3550" i="7" a="1"/>
  <c r="AM3550" i="7" s="1"/>
  <c r="AN3550" i="7" a="1"/>
  <c r="AN3550" i="7" s="1"/>
  <c r="AK3066" i="7"/>
  <c r="AN3066" i="7" a="1"/>
  <c r="AN3066" i="7" s="1"/>
  <c r="AK633" i="7"/>
  <c r="AN633" i="7" a="1"/>
  <c r="AN633" i="7" s="1"/>
  <c r="AM633" i="7" a="1"/>
  <c r="AM633" i="7" s="1"/>
  <c r="AK3407" i="7"/>
  <c r="AN5175" i="7" a="1"/>
  <c r="AN5175" i="7" s="1"/>
  <c r="AK5175" i="7"/>
  <c r="AN5286" i="7" a="1"/>
  <c r="AN5286" i="7" s="1"/>
  <c r="AK5286" i="7"/>
  <c r="AM5286" i="7" a="1"/>
  <c r="AM5286" i="7" s="1"/>
  <c r="AN858" i="7" a="1"/>
  <c r="AN858" i="7" s="1"/>
  <c r="AM858" i="7" a="1"/>
  <c r="AM858" i="7" s="1"/>
  <c r="AK858" i="7"/>
  <c r="AM5951" i="7" a="1"/>
  <c r="AM5951" i="7" s="1"/>
  <c r="AK5951" i="7"/>
  <c r="AK1233" i="7"/>
  <c r="AN1233" i="7" a="1"/>
  <c r="AN1233" i="7" s="1"/>
  <c r="AM1233" i="7" a="1"/>
  <c r="AM1233" i="7" s="1"/>
  <c r="AM2112" i="7" a="1"/>
  <c r="AM2112" i="7" s="1"/>
  <c r="AM2171" i="7" a="1"/>
  <c r="AM2171" i="7" s="1"/>
  <c r="AK2171" i="7"/>
  <c r="AK8369" i="7"/>
  <c r="AM8369" i="7" a="1"/>
  <c r="AM8369" i="7" s="1"/>
  <c r="AK9151" i="7"/>
  <c r="AN9151" i="7" a="1"/>
  <c r="AN9151" i="7" s="1"/>
  <c r="AM9151" i="7" a="1"/>
  <c r="AM9151" i="7" s="1"/>
  <c r="AN1138" i="7" a="1"/>
  <c r="AN1138" i="7" s="1"/>
  <c r="AM1138" i="7" a="1"/>
  <c r="AM1138" i="7" s="1"/>
  <c r="AM871" i="7" a="1"/>
  <c r="AM871" i="7" s="1"/>
  <c r="AK871" i="7"/>
  <c r="AK4442" i="7"/>
  <c r="AM4442" i="7" a="1"/>
  <c r="AM4442" i="7" s="1"/>
  <c r="AN3838" i="7" a="1"/>
  <c r="AN3838" i="7" s="1"/>
  <c r="AK3838" i="7"/>
  <c r="AN981" i="7" a="1"/>
  <c r="AN981" i="7" s="1"/>
  <c r="AM981" i="7" a="1"/>
  <c r="AM981" i="7" s="1"/>
  <c r="AK981" i="7"/>
  <c r="AN4439" i="7" a="1"/>
  <c r="AN4439" i="7" s="1"/>
  <c r="AK4439" i="7"/>
  <c r="AN9395" i="7" a="1"/>
  <c r="AN9395" i="7" s="1"/>
  <c r="AM9395" i="7" a="1"/>
  <c r="AM9395" i="7" s="1"/>
  <c r="AK9395" i="7"/>
  <c r="AM148" i="7" a="1"/>
  <c r="AM148" i="7" s="1"/>
  <c r="AK148" i="7"/>
  <c r="AN5510" i="7" a="1"/>
  <c r="AN5510" i="7" s="1"/>
  <c r="AK5510" i="7"/>
  <c r="AM5510" i="7" a="1"/>
  <c r="AM5510" i="7" s="1"/>
  <c r="AM799" i="7" a="1"/>
  <c r="AM799" i="7" s="1"/>
  <c r="AN799" i="7" a="1"/>
  <c r="AN799" i="7" s="1"/>
  <c r="AN4724" i="7" a="1"/>
  <c r="AN4724" i="7" s="1"/>
  <c r="AK4724" i="7"/>
  <c r="AM4724" i="7" a="1"/>
  <c r="AM4724" i="7" s="1"/>
  <c r="AK4492" i="7"/>
  <c r="AM4492" i="7" a="1"/>
  <c r="AM4492" i="7" s="1"/>
  <c r="AK7760" i="7"/>
  <c r="AN7760" i="7" a="1"/>
  <c r="AN7760" i="7" s="1"/>
  <c r="AM7760" i="7" a="1"/>
  <c r="AM7760" i="7" s="1"/>
  <c r="AM8346" i="7" a="1"/>
  <c r="AM8346" i="7" s="1"/>
  <c r="AK8346" i="7"/>
  <c r="AN8346" i="7" a="1"/>
  <c r="AN8346" i="7" s="1"/>
  <c r="AM2489" i="7" a="1"/>
  <c r="AM2489" i="7" s="1"/>
  <c r="AN2480" i="7" a="1"/>
  <c r="AN2480" i="7" s="1"/>
  <c r="AM2480" i="7" a="1"/>
  <c r="AM2480" i="7" s="1"/>
  <c r="AK2480" i="7"/>
  <c r="AK7784" i="7"/>
  <c r="AN7784" i="7" a="1"/>
  <c r="AN7784" i="7" s="1"/>
  <c r="AM7784" i="7" a="1"/>
  <c r="AM7784" i="7" s="1"/>
  <c r="AN9566" i="7" a="1"/>
  <c r="AN9566" i="7" s="1"/>
  <c r="AM9566" i="7" a="1"/>
  <c r="AM9566" i="7" s="1"/>
  <c r="AK9566" i="7"/>
  <c r="AN9647" i="7" a="1"/>
  <c r="AN9647" i="7" s="1"/>
  <c r="AM9647" i="7" a="1"/>
  <c r="AM9647" i="7" s="1"/>
  <c r="AK9647" i="7"/>
  <c r="AN9626" i="7" a="1"/>
  <c r="AN9626" i="7" s="1"/>
  <c r="AM9626" i="7" a="1"/>
  <c r="AM9626" i="7" s="1"/>
  <c r="AK9626" i="7"/>
  <c r="AK7042" i="7"/>
  <c r="AN7042" i="7" a="1"/>
  <c r="AN7042" i="7" s="1"/>
  <c r="AM7042" i="7" a="1"/>
  <c r="AM7042" i="7" s="1"/>
  <c r="AM9678" i="7" a="1"/>
  <c r="AM9678" i="7" s="1"/>
  <c r="AK9678" i="7"/>
  <c r="AN9678" i="7" a="1"/>
  <c r="AN9678" i="7" s="1"/>
  <c r="AK1288" i="7"/>
  <c r="AM1288" i="7" a="1"/>
  <c r="AM1288" i="7" s="1"/>
  <c r="AN6839" i="7" a="1"/>
  <c r="AN6839" i="7" s="1"/>
  <c r="AM6839" i="7" a="1"/>
  <c r="AM6839" i="7" s="1"/>
  <c r="AK6839" i="7"/>
  <c r="AK4689" i="7"/>
  <c r="AM4689" i="7" a="1"/>
  <c r="AM4689" i="7" s="1"/>
  <c r="AN4689" i="7" a="1"/>
  <c r="AN4689" i="7" s="1"/>
  <c r="AM8137" i="7" a="1"/>
  <c r="AM8137" i="7" s="1"/>
  <c r="AK8137" i="7"/>
  <c r="AN8137" i="7" a="1"/>
  <c r="AN8137" i="7" s="1"/>
  <c r="AN2212" i="7" a="1"/>
  <c r="AN2212" i="7" s="1"/>
  <c r="AM2212" i="7" a="1"/>
  <c r="AM2212" i="7" s="1"/>
  <c r="AK2212" i="7"/>
  <c r="AK7229" i="7"/>
  <c r="AN7229" i="7" a="1"/>
  <c r="AN7229" i="7" s="1"/>
  <c r="AM8384" i="7" a="1"/>
  <c r="AM8384" i="7" s="1"/>
  <c r="AK8384" i="7"/>
  <c r="AK4609" i="7"/>
  <c r="AN4609" i="7" a="1"/>
  <c r="AN4609" i="7" s="1"/>
  <c r="AM4609" i="7" a="1"/>
  <c r="AM4609" i="7" s="1"/>
  <c r="AN6958" i="7" a="1"/>
  <c r="AN6958" i="7" s="1"/>
  <c r="AM6958" i="7" a="1"/>
  <c r="AM6958" i="7" s="1"/>
  <c r="AK6958" i="7"/>
  <c r="AM1734" i="7" a="1"/>
  <c r="AM1734" i="7" s="1"/>
  <c r="AN1734" i="7" a="1"/>
  <c r="AN1734" i="7" s="1"/>
  <c r="AK1734" i="7"/>
  <c r="AN6269" i="7" a="1"/>
  <c r="AN6269" i="7" s="1"/>
  <c r="AM6269" i="7" a="1"/>
  <c r="AM6269" i="7" s="1"/>
  <c r="AK6269" i="7"/>
  <c r="AN3344" i="7" a="1"/>
  <c r="AN3344" i="7" s="1"/>
  <c r="AM3344" i="7" a="1"/>
  <c r="AM3344" i="7" s="1"/>
  <c r="AK4376" i="7"/>
  <c r="AM4376" i="7" a="1"/>
  <c r="AM4376" i="7" s="1"/>
  <c r="AK5429" i="7"/>
  <c r="AM5429" i="7" a="1"/>
  <c r="AM5429" i="7" s="1"/>
  <c r="AM6549" i="7" a="1"/>
  <c r="AM6549" i="7" s="1"/>
  <c r="AK6549" i="7"/>
  <c r="AN8883" i="7" a="1"/>
  <c r="AN8883" i="7" s="1"/>
  <c r="AK8883" i="7"/>
  <c r="AM8883" i="7" a="1"/>
  <c r="AM8883" i="7" s="1"/>
  <c r="AM9148" i="7" a="1"/>
  <c r="AM9148" i="7" s="1"/>
  <c r="AK9148" i="7"/>
  <c r="AN9148" i="7" a="1"/>
  <c r="AN9148" i="7" s="1"/>
  <c r="AN942" i="7" a="1"/>
  <c r="AN942" i="7" s="1"/>
  <c r="AM942" i="7" a="1"/>
  <c r="AM942" i="7" s="1"/>
  <c r="AN7980" i="7" a="1"/>
  <c r="AN7980" i="7" s="1"/>
  <c r="AM7980" i="7" a="1"/>
  <c r="AM7980" i="7" s="1"/>
  <c r="AK7980" i="7"/>
  <c r="AN9191" i="7" a="1"/>
  <c r="AN9191" i="7" s="1"/>
  <c r="AM9191" i="7" a="1"/>
  <c r="AM9191" i="7" s="1"/>
  <c r="AN1710" i="7" a="1"/>
  <c r="AN1710" i="7" s="1"/>
  <c r="AM1710" i="7" a="1"/>
  <c r="AM1710" i="7" s="1"/>
  <c r="AN1999" i="7" a="1"/>
  <c r="AN1999" i="7" s="1"/>
  <c r="AM1999" i="7" a="1"/>
  <c r="AM1999" i="7" s="1"/>
  <c r="AK1999" i="7"/>
  <c r="AK5971" i="7"/>
  <c r="AM5971" i="7" a="1"/>
  <c r="AM5971" i="7" s="1"/>
  <c r="AN5971" i="7" a="1"/>
  <c r="AN5971" i="7" s="1"/>
  <c r="AN5509" i="7" a="1"/>
  <c r="AN5509" i="7" s="1"/>
  <c r="AK5509" i="7"/>
  <c r="AK2446" i="7"/>
  <c r="AN2446" i="7" a="1"/>
  <c r="AN2446" i="7" s="1"/>
  <c r="AM2446" i="7" a="1"/>
  <c r="AM2446" i="7" s="1"/>
  <c r="AM2455" i="7" a="1"/>
  <c r="AM2455" i="7" s="1"/>
  <c r="AK2455" i="7"/>
  <c r="AM4096" i="7" a="1"/>
  <c r="AM4096" i="7" s="1"/>
  <c r="AK4096" i="7"/>
  <c r="AN4096" i="7" a="1"/>
  <c r="AN4096" i="7" s="1"/>
  <c r="AN4981" i="7" a="1"/>
  <c r="AN4981" i="7" s="1"/>
  <c r="AK4981" i="7"/>
  <c r="AK627" i="7"/>
  <c r="AM627" i="7" a="1"/>
  <c r="AM627" i="7" s="1"/>
  <c r="AN627" i="7" a="1"/>
  <c r="AN627" i="7" s="1"/>
  <c r="AM4579" i="7" a="1"/>
  <c r="AM4579" i="7" s="1"/>
  <c r="AK4579" i="7"/>
  <c r="AN7706" i="7" a="1"/>
  <c r="AN7706" i="7" s="1"/>
  <c r="AM7706" i="7" a="1"/>
  <c r="AM7706" i="7" s="1"/>
  <c r="AK7706" i="7"/>
  <c r="AM9865" i="7" a="1"/>
  <c r="AM9865" i="7" s="1"/>
  <c r="AK9865" i="7"/>
  <c r="AN9865" i="7" a="1"/>
  <c r="AN9865" i="7" s="1"/>
  <c r="AN4429" i="7" a="1"/>
  <c r="AN4429" i="7" s="1"/>
  <c r="AM4429" i="7" a="1"/>
  <c r="AM4429" i="7" s="1"/>
  <c r="AK4429" i="7"/>
  <c r="AM4394" i="7" a="1"/>
  <c r="AM4394" i="7" s="1"/>
  <c r="AK4394" i="7"/>
  <c r="AN4399" i="7" a="1"/>
  <c r="AN4399" i="7" s="1"/>
  <c r="AM4399" i="7" a="1"/>
  <c r="AM4399" i="7" s="1"/>
  <c r="AK4399" i="7"/>
  <c r="AN6182" i="7" a="1"/>
  <c r="AN6182" i="7" s="1"/>
  <c r="AM6182" i="7" a="1"/>
  <c r="AM6182" i="7" s="1"/>
  <c r="AK6182" i="7"/>
  <c r="AN1098" i="7" a="1"/>
  <c r="AN1098" i="7" s="1"/>
  <c r="AM1098" i="7" a="1"/>
  <c r="AM1098" i="7" s="1"/>
  <c r="AK1098" i="7"/>
  <c r="AM1810" i="7" a="1"/>
  <c r="AM1810" i="7" s="1"/>
  <c r="AK1810" i="7"/>
  <c r="AN5917" i="7" a="1"/>
  <c r="AN5917" i="7" s="1"/>
  <c r="AM5917" i="7" a="1"/>
  <c r="AM5917" i="7" s="1"/>
  <c r="AN1122" i="7" a="1"/>
  <c r="AN1122" i="7" s="1"/>
  <c r="AM1122" i="7" a="1"/>
  <c r="AM1122" i="7" s="1"/>
  <c r="AK1122" i="7"/>
  <c r="AK7539" i="7"/>
  <c r="AN7539" i="7" a="1"/>
  <c r="AN7539" i="7" s="1"/>
  <c r="AM7539" i="7" a="1"/>
  <c r="AM7539" i="7" s="1"/>
  <c r="AN5643" i="7" a="1"/>
  <c r="AN5643" i="7" s="1"/>
  <c r="AM5643" i="7" a="1"/>
  <c r="AM5643" i="7" s="1"/>
  <c r="AN2813" i="7" a="1"/>
  <c r="AN2813" i="7" s="1"/>
  <c r="AM2813" i="7" a="1"/>
  <c r="AM2813" i="7" s="1"/>
  <c r="AM173" i="7" a="1"/>
  <c r="AM173" i="7" s="1"/>
  <c r="AK173" i="7"/>
  <c r="AN173" i="7" a="1"/>
  <c r="AN173" i="7" s="1"/>
  <c r="AN1161" i="7" a="1"/>
  <c r="AN1161" i="7" s="1"/>
  <c r="AM1161" i="7" a="1"/>
  <c r="AM1161" i="7" s="1"/>
  <c r="AM4959" i="7" a="1"/>
  <c r="AM4959" i="7" s="1"/>
  <c r="AN4959" i="7" a="1"/>
  <c r="AN4959" i="7" s="1"/>
  <c r="AM5491" i="7" a="1"/>
  <c r="AM5491" i="7" s="1"/>
  <c r="AK5491" i="7"/>
  <c r="AN5491" i="7" a="1"/>
  <c r="AN5491" i="7" s="1"/>
  <c r="AN3090" i="7" a="1"/>
  <c r="AN3090" i="7" s="1"/>
  <c r="AK3090" i="7"/>
  <c r="AM8595" i="7" a="1"/>
  <c r="AM8595" i="7" s="1"/>
  <c r="AN8595" i="7" a="1"/>
  <c r="AN8595" i="7" s="1"/>
  <c r="AK8595" i="7"/>
  <c r="AK3663" i="7"/>
  <c r="AM3663" i="7" a="1"/>
  <c r="AM3663" i="7" s="1"/>
  <c r="AN3147" i="7" a="1"/>
  <c r="AN3147" i="7" s="1"/>
  <c r="AM3147" i="7" a="1"/>
  <c r="AM3147" i="7" s="1"/>
  <c r="AK3147" i="7"/>
  <c r="AM7420" i="7" a="1"/>
  <c r="AM7420" i="7" s="1"/>
  <c r="AK7420" i="7"/>
  <c r="AN7420" i="7" a="1"/>
  <c r="AN7420" i="7" s="1"/>
  <c r="AK3537" i="7"/>
  <c r="AM3537" i="7" a="1"/>
  <c r="AM3537" i="7" s="1"/>
  <c r="AN3537" i="7" a="1"/>
  <c r="AN3537" i="7" s="1"/>
  <c r="AN2383" i="7" a="1"/>
  <c r="AN2383" i="7" s="1"/>
  <c r="AM2383" i="7" a="1"/>
  <c r="AM2383" i="7" s="1"/>
  <c r="AM2780" i="7" a="1"/>
  <c r="AM2780" i="7" s="1"/>
  <c r="AN2780" i="7" a="1"/>
  <c r="AN2780" i="7" s="1"/>
  <c r="AK2780" i="7"/>
  <c r="AM6032" i="7" a="1"/>
  <c r="AM6032" i="7" s="1"/>
  <c r="AK6032" i="7"/>
  <c r="AN6032" i="7" a="1"/>
  <c r="AN6032" i="7" s="1"/>
  <c r="AK835" i="7"/>
  <c r="AN835" i="7" a="1"/>
  <c r="AN835" i="7" s="1"/>
  <c r="AM835" i="7" a="1"/>
  <c r="AM835" i="7" s="1"/>
  <c r="AM1218" i="7" a="1"/>
  <c r="AM1218" i="7" s="1"/>
  <c r="AK1218" i="7"/>
  <c r="AN1218" i="7" a="1"/>
  <c r="AN1218" i="7" s="1"/>
  <c r="AN5440" i="7" a="1"/>
  <c r="AN5440" i="7" s="1"/>
  <c r="AK5440" i="7"/>
  <c r="AM9367" i="7" a="1"/>
  <c r="AM9367" i="7" s="1"/>
  <c r="AK9367" i="7"/>
  <c r="AN4436" i="7" a="1"/>
  <c r="AN4436" i="7" s="1"/>
  <c r="AM4436" i="7" a="1"/>
  <c r="AM4436" i="7" s="1"/>
  <c r="AN7271" i="7" a="1"/>
  <c r="AN7271" i="7" s="1"/>
  <c r="AM7271" i="7" a="1"/>
  <c r="AM7271" i="7" s="1"/>
  <c r="AN6133" i="7" a="1"/>
  <c r="AN6133" i="7" s="1"/>
  <c r="AM6133" i="7" a="1"/>
  <c r="AM6133" i="7" s="1"/>
  <c r="AK6133" i="7"/>
  <c r="AK9130" i="7"/>
  <c r="AN9130" i="7" a="1"/>
  <c r="AN9130" i="7" s="1"/>
  <c r="AM9130" i="7" a="1"/>
  <c r="AM9130" i="7" s="1"/>
  <c r="AK719" i="7"/>
  <c r="AM2336" i="7" a="1"/>
  <c r="AM2336" i="7" s="1"/>
  <c r="AK2336" i="7"/>
  <c r="AN2336" i="7" a="1"/>
  <c r="AN2336" i="7" s="1"/>
  <c r="AK638" i="7"/>
  <c r="AM638" i="7" a="1"/>
  <c r="AM638" i="7" s="1"/>
  <c r="AN638" i="7" a="1"/>
  <c r="AN638" i="7" s="1"/>
  <c r="AK620" i="7"/>
  <c r="AN620" i="7" a="1"/>
  <c r="AN620" i="7" s="1"/>
  <c r="AM620" i="7" a="1"/>
  <c r="AM620" i="7" s="1"/>
  <c r="AN7850" i="7" a="1"/>
  <c r="AN7850" i="7" s="1"/>
  <c r="AM7850" i="7" a="1"/>
  <c r="AM7850" i="7" s="1"/>
  <c r="AK7850" i="7"/>
  <c r="AN4421" i="7" a="1"/>
  <c r="AN4421" i="7" s="1"/>
  <c r="AM4421" i="7" a="1"/>
  <c r="AM4421" i="7" s="1"/>
  <c r="AK4421" i="7"/>
  <c r="AM6525" i="7" a="1"/>
  <c r="AM6525" i="7" s="1"/>
  <c r="AN6525" i="7" a="1"/>
  <c r="AN6525" i="7" s="1"/>
  <c r="AN6754" i="7" a="1"/>
  <c r="AN6754" i="7" s="1"/>
  <c r="AM6754" i="7" a="1"/>
  <c r="AM6754" i="7" s="1"/>
  <c r="AK6754" i="7"/>
  <c r="AN6675" i="7" a="1"/>
  <c r="AN6675" i="7" s="1"/>
  <c r="AK6675" i="7"/>
  <c r="AM6675" i="7" a="1"/>
  <c r="AM6675" i="7" s="1"/>
  <c r="AN4622" i="7" a="1"/>
  <c r="AN4622" i="7" s="1"/>
  <c r="AM4622" i="7" a="1"/>
  <c r="AM4622" i="7" s="1"/>
  <c r="AK4622" i="7"/>
  <c r="AK1201" i="7"/>
  <c r="AN1201" i="7" a="1"/>
  <c r="AN1201" i="7" s="1"/>
  <c r="AM1201" i="7" a="1"/>
  <c r="AM1201" i="7" s="1"/>
  <c r="AK4704" i="7"/>
  <c r="AM4704" i="7" a="1"/>
  <c r="AM4704" i="7" s="1"/>
  <c r="AK7802" i="7"/>
  <c r="AM7802" i="7" a="1"/>
  <c r="AM7802" i="7" s="1"/>
  <c r="AM7223" i="7" a="1"/>
  <c r="AM7223" i="7" s="1"/>
  <c r="AK7223" i="7"/>
  <c r="AN7635" i="7" a="1"/>
  <c r="AN7635" i="7" s="1"/>
  <c r="AK7635" i="7"/>
  <c r="AN9417" i="7" a="1"/>
  <c r="AN9417" i="7" s="1"/>
  <c r="AM9417" i="7" a="1"/>
  <c r="AM9417" i="7" s="1"/>
  <c r="AK9417" i="7"/>
  <c r="AK9225" i="7"/>
  <c r="AN9225" i="7" a="1"/>
  <c r="AN9225" i="7" s="1"/>
  <c r="AN4405" i="7" a="1"/>
  <c r="AN4405" i="7" s="1"/>
  <c r="AK4405" i="7"/>
  <c r="AM9859" i="7" a="1"/>
  <c r="AM9859" i="7" s="1"/>
  <c r="AK9859" i="7"/>
  <c r="AN4570" i="7" a="1"/>
  <c r="AN4570" i="7" s="1"/>
  <c r="AM4570" i="7" a="1"/>
  <c r="AM4570" i="7" s="1"/>
  <c r="AK4570" i="7"/>
  <c r="AN7566" i="7" a="1"/>
  <c r="AN7566" i="7" s="1"/>
  <c r="AM7566" i="7" a="1"/>
  <c r="AM7566" i="7" s="1"/>
  <c r="AK7566" i="7"/>
  <c r="AN7545" i="7" a="1"/>
  <c r="AN7545" i="7" s="1"/>
  <c r="AM7545" i="7" a="1"/>
  <c r="AM7545" i="7" s="1"/>
  <c r="AN6122" i="7" a="1"/>
  <c r="AN6122" i="7" s="1"/>
  <c r="AK6122" i="7"/>
  <c r="AM6122" i="7" a="1"/>
  <c r="AM6122" i="7" s="1"/>
  <c r="AN6308" i="7" a="1"/>
  <c r="AN6308" i="7" s="1"/>
  <c r="AM6308" i="7" a="1"/>
  <c r="AM6308" i="7" s="1"/>
  <c r="AN1366" i="7" a="1"/>
  <c r="AN1366" i="7" s="1"/>
  <c r="AK1366" i="7"/>
  <c r="AN4418" i="7" a="1"/>
  <c r="AN4418" i="7" s="1"/>
  <c r="AM4418" i="7" a="1"/>
  <c r="AM4418" i="7" s="1"/>
  <c r="AK4418" i="7"/>
  <c r="AN6086" i="7" a="1"/>
  <c r="AN6086" i="7" s="1"/>
  <c r="AM6086" i="7" a="1"/>
  <c r="AM6086" i="7" s="1"/>
  <c r="AK6086" i="7"/>
  <c r="AN6934" i="7" a="1"/>
  <c r="AN6934" i="7" s="1"/>
  <c r="AK6934" i="7"/>
  <c r="AK9601" i="7"/>
  <c r="AN9601" i="7" a="1"/>
  <c r="AN9601" i="7" s="1"/>
  <c r="AM5437" i="7" a="1"/>
  <c r="AM5437" i="7" s="1"/>
  <c r="AK5437" i="7"/>
  <c r="AN5437" i="7" a="1"/>
  <c r="AN5437" i="7" s="1"/>
  <c r="AN7479" i="7" a="1"/>
  <c r="AN7479" i="7" s="1"/>
  <c r="AM7479" i="7" a="1"/>
  <c r="AM7479" i="7" s="1"/>
  <c r="AK7479" i="7"/>
  <c r="AK5824" i="7"/>
  <c r="AN5824" i="7" a="1"/>
  <c r="AN5824" i="7" s="1"/>
  <c r="AM5824" i="7" a="1"/>
  <c r="AM5824" i="7" s="1"/>
  <c r="AM5626" i="7" a="1"/>
  <c r="AM5626" i="7" s="1"/>
  <c r="AK5626" i="7"/>
  <c r="AM5677" i="7" a="1"/>
  <c r="AM5677" i="7" s="1"/>
  <c r="AK5677" i="7"/>
  <c r="AN5008" i="7" a="1"/>
  <c r="AN5008" i="7" s="1"/>
  <c r="AK5008" i="7"/>
  <c r="AN7482" i="7" a="1"/>
  <c r="AN7482" i="7" s="1"/>
  <c r="AM7482" i="7" a="1"/>
  <c r="AM7482" i="7" s="1"/>
  <c r="AN8043" i="7" a="1"/>
  <c r="AN8043" i="7" s="1"/>
  <c r="AM8043" i="7" a="1"/>
  <c r="AM8043" i="7" s="1"/>
  <c r="AK8043" i="7"/>
  <c r="AM249" i="7" a="1"/>
  <c r="AM249" i="7" s="1"/>
  <c r="AK249" i="7"/>
  <c r="AN249" i="7" a="1"/>
  <c r="AN249" i="7" s="1"/>
  <c r="AK1391" i="7"/>
  <c r="AN1391" i="7" a="1"/>
  <c r="AN1391" i="7" s="1"/>
  <c r="AM1391" i="7" a="1"/>
  <c r="AM1391" i="7" s="1"/>
  <c r="AM1457" i="7" a="1"/>
  <c r="AM1457" i="7" s="1"/>
  <c r="AN1457" i="7" a="1"/>
  <c r="AN1457" i="7" s="1"/>
  <c r="AN9740" i="7" a="1"/>
  <c r="AN9740" i="7" s="1"/>
  <c r="AK9740" i="7"/>
  <c r="AN1151" i="7" a="1"/>
  <c r="AN1151" i="7" s="1"/>
  <c r="AM1151" i="7" a="1"/>
  <c r="AM1151" i="7" s="1"/>
  <c r="AK1151" i="7"/>
  <c r="AN2344" i="7" a="1"/>
  <c r="AN2344" i="7" s="1"/>
  <c r="AK2344" i="7"/>
  <c r="AM5152" i="7" a="1"/>
  <c r="AM5152" i="7" s="1"/>
  <c r="AN5152" i="7" a="1"/>
  <c r="AN5152" i="7" s="1"/>
  <c r="AN19" i="7" a="1"/>
  <c r="AN19" i="7" s="1"/>
  <c r="AK19" i="7"/>
  <c r="AM811" i="7" a="1"/>
  <c r="AM811" i="7" s="1"/>
  <c r="AK811" i="7"/>
  <c r="AN811" i="7" a="1"/>
  <c r="AN811" i="7" s="1"/>
  <c r="AN4972" i="7" a="1"/>
  <c r="AN4972" i="7" s="1"/>
  <c r="AM4972" i="7" a="1"/>
  <c r="AM4972" i="7" s="1"/>
  <c r="AK4972" i="7"/>
  <c r="AN1576" i="7" a="1"/>
  <c r="AN1576" i="7" s="1"/>
  <c r="AM1576" i="7" a="1"/>
  <c r="AM1576" i="7" s="1"/>
  <c r="AK1576" i="7"/>
  <c r="AN1438" i="7" a="1"/>
  <c r="AN1438" i="7" s="1"/>
  <c r="AM1438" i="7" a="1"/>
  <c r="AM1438" i="7" s="1"/>
  <c r="AK1438" i="7"/>
  <c r="AK2036" i="7"/>
  <c r="AN2036" i="7" a="1"/>
  <c r="AN2036" i="7" s="1"/>
  <c r="AM2036" i="7" a="1"/>
  <c r="AM2036" i="7" s="1"/>
  <c r="AM1629" i="7" a="1"/>
  <c r="AM1629" i="7" s="1"/>
  <c r="AK1629" i="7"/>
  <c r="AM3766" i="7" a="1"/>
  <c r="AM3766" i="7" s="1"/>
  <c r="AN3766" i="7" a="1"/>
  <c r="AN3766" i="7" s="1"/>
  <c r="AN4963" i="7" a="1"/>
  <c r="AN4963" i="7" s="1"/>
  <c r="AM4963" i="7" a="1"/>
  <c r="AM4963" i="7" s="1"/>
  <c r="AN4263" i="7" a="1"/>
  <c r="AN4263" i="7" s="1"/>
  <c r="AM4263" i="7" a="1"/>
  <c r="AM4263" i="7" s="1"/>
  <c r="AK3394" i="7"/>
  <c r="AM3394" i="7" a="1"/>
  <c r="AM3394" i="7" s="1"/>
  <c r="AN3382" i="7" a="1"/>
  <c r="AN3382" i="7" s="1"/>
  <c r="AM3382" i="7" a="1"/>
  <c r="AM3382" i="7" s="1"/>
  <c r="AN1534" i="7" a="1"/>
  <c r="AN1534" i="7" s="1"/>
  <c r="AM1534" i="7" a="1"/>
  <c r="AM1534" i="7" s="1"/>
  <c r="AK1534" i="7"/>
  <c r="AN1474" i="7" a="1"/>
  <c r="AN1474" i="7" s="1"/>
  <c r="AM1474" i="7" a="1"/>
  <c r="AM1474" i="7" s="1"/>
  <c r="AK1474" i="7"/>
  <c r="AN925" i="7" a="1"/>
  <c r="AN925" i="7" s="1"/>
  <c r="AK925" i="7"/>
  <c r="AK3823" i="7"/>
  <c r="AM3823" i="7" a="1"/>
  <c r="AM3823" i="7" s="1"/>
  <c r="AM793" i="7" a="1"/>
  <c r="AM793" i="7" s="1"/>
  <c r="AK793" i="7"/>
  <c r="AN793" i="7" a="1"/>
  <c r="AN793" i="7" s="1"/>
  <c r="AN2037" i="7" a="1"/>
  <c r="AN2037" i="7" s="1"/>
  <c r="AK2037" i="7"/>
  <c r="AM2037" i="7" a="1"/>
  <c r="AM2037" i="7" s="1"/>
  <c r="AN2921" i="7" a="1"/>
  <c r="AN2921" i="7" s="1"/>
  <c r="AK2921" i="7"/>
  <c r="AN8109" i="7" a="1"/>
  <c r="AN8109" i="7" s="1"/>
  <c r="AM8109" i="7" a="1"/>
  <c r="AM8109" i="7" s="1"/>
  <c r="AK8109" i="7"/>
  <c r="AN8735" i="7" a="1"/>
  <c r="AN8735" i="7" s="1"/>
  <c r="AM8735" i="7" a="1"/>
  <c r="AM8735" i="7" s="1"/>
  <c r="AK8735" i="7"/>
  <c r="AK4597" i="7"/>
  <c r="AN4597" i="7" a="1"/>
  <c r="AN4597" i="7" s="1"/>
  <c r="AM4597" i="7" a="1"/>
  <c r="AM4597" i="7" s="1"/>
  <c r="AN8120" i="7" a="1"/>
  <c r="AN8120" i="7" s="1"/>
  <c r="AM8120" i="7" a="1"/>
  <c r="AM8120" i="7" s="1"/>
  <c r="AK8120" i="7"/>
  <c r="AN9264" i="7" a="1"/>
  <c r="AN9264" i="7" s="1"/>
  <c r="AM9264" i="7" a="1"/>
  <c r="AM9264" i="7" s="1"/>
  <c r="AK9264" i="7"/>
  <c r="AN2222" i="7" a="1"/>
  <c r="AN2222" i="7" s="1"/>
  <c r="AM2222" i="7" a="1"/>
  <c r="AM2222" i="7" s="1"/>
  <c r="AK2222" i="7"/>
  <c r="AK4355" i="7"/>
  <c r="AM4355" i="7" a="1"/>
  <c r="AM4355" i="7" s="1"/>
  <c r="AN4355" i="7" a="1"/>
  <c r="AN4355" i="7" s="1"/>
  <c r="AN1318" i="7" a="1"/>
  <c r="AN1318" i="7" s="1"/>
  <c r="AK1318" i="7"/>
  <c r="AN6606" i="7" a="1"/>
  <c r="AN6606" i="7" s="1"/>
  <c r="AK6606" i="7"/>
  <c r="AM6606" i="7" a="1"/>
  <c r="AM6606" i="7" s="1"/>
  <c r="AM149" i="7" a="1"/>
  <c r="AM149" i="7" s="1"/>
  <c r="AK149" i="7"/>
  <c r="AN149" i="7" a="1"/>
  <c r="AN149" i="7" s="1"/>
  <c r="AK912" i="7"/>
  <c r="AM912" i="7" a="1"/>
  <c r="AM912" i="7" s="1"/>
  <c r="AN2236" i="7" a="1"/>
  <c r="AN2236" i="7" s="1"/>
  <c r="AM2236" i="7" a="1"/>
  <c r="AM2236" i="7" s="1"/>
  <c r="AK2236" i="7"/>
  <c r="AN6985" i="7" a="1"/>
  <c r="AN6985" i="7" s="1"/>
  <c r="AM6985" i="7" a="1"/>
  <c r="AM6985" i="7" s="1"/>
  <c r="AK6985" i="7"/>
  <c r="AN1471" i="7" a="1"/>
  <c r="AN1471" i="7" s="1"/>
  <c r="AN3282" i="7" a="1"/>
  <c r="AN3282" i="7" s="1"/>
  <c r="AM3282" i="7" a="1"/>
  <c r="AM3282" i="7" s="1"/>
  <c r="AK3282" i="7"/>
  <c r="AM559" i="7" a="1"/>
  <c r="AM559" i="7" s="1"/>
  <c r="AK559" i="7"/>
  <c r="AN559" i="7" a="1"/>
  <c r="AN559" i="7" s="1"/>
  <c r="AN2520" i="7" a="1"/>
  <c r="AN2520" i="7" s="1"/>
  <c r="AM2520" i="7" a="1"/>
  <c r="AM2520" i="7" s="1"/>
  <c r="AK2520" i="7"/>
  <c r="AM6215" i="7" a="1"/>
  <c r="AM6215" i="7" s="1"/>
  <c r="AK6215" i="7"/>
  <c r="AN184" i="7" a="1"/>
  <c r="AN184" i="7" s="1"/>
  <c r="AK184" i="7"/>
  <c r="AM184" i="7" a="1"/>
  <c r="AM184" i="7" s="1"/>
  <c r="AM2141" i="7" a="1"/>
  <c r="AM2141" i="7" s="1"/>
  <c r="AK2141" i="7"/>
  <c r="AK5306" i="7"/>
  <c r="AN5459" i="7" a="1"/>
  <c r="AN5459" i="7" s="1"/>
  <c r="AN1721" i="7" a="1"/>
  <c r="AN1721" i="7" s="1"/>
  <c r="AN8156" i="7" a="1"/>
  <c r="AN8156" i="7" s="1"/>
  <c r="AN9128" i="7" a="1"/>
  <c r="AN9128" i="7" s="1"/>
  <c r="AK9128" i="7"/>
  <c r="AM9128" i="7" a="1"/>
  <c r="AM9128" i="7" s="1"/>
  <c r="AM83" i="7" a="1"/>
  <c r="AM83" i="7" s="1"/>
  <c r="AM6285" i="7" a="1"/>
  <c r="AM6285" i="7" s="1"/>
  <c r="AK6285" i="7"/>
  <c r="AN6285" i="7" a="1"/>
  <c r="AN6285" i="7" s="1"/>
  <c r="AN5109" i="7" a="1"/>
  <c r="AN5109" i="7" s="1"/>
  <c r="AM5109" i="7" a="1"/>
  <c r="AM5109" i="7" s="1"/>
  <c r="AN1975" i="7" a="1"/>
  <c r="AN1975" i="7" s="1"/>
  <c r="AM1975" i="7" a="1"/>
  <c r="AM1975" i="7" s="1"/>
  <c r="AK1975" i="7"/>
  <c r="AK7818" i="7"/>
  <c r="AM7818" i="7" a="1"/>
  <c r="AM7818" i="7" s="1"/>
  <c r="AN9101" i="7" a="1"/>
  <c r="AN9101" i="7" s="1"/>
  <c r="AM9101" i="7" a="1"/>
  <c r="AM9101" i="7" s="1"/>
  <c r="AK9101" i="7"/>
  <c r="AK9947" i="7"/>
  <c r="AN9947" i="7" a="1"/>
  <c r="AN9947" i="7" s="1"/>
  <c r="AM9947" i="7" a="1"/>
  <c r="AM9947" i="7" s="1"/>
  <c r="AK3529" i="7"/>
  <c r="AN380" i="7" a="1"/>
  <c r="AN380" i="7" s="1"/>
  <c r="AN5453" i="7" a="1"/>
  <c r="AN5453" i="7" s="1"/>
  <c r="AM6821" i="7" a="1"/>
  <c r="AM6821" i="7" s="1"/>
  <c r="AM9801" i="7" a="1"/>
  <c r="AM9801" i="7" s="1"/>
  <c r="AM5238" i="7" a="1"/>
  <c r="AM5238" i="7" s="1"/>
  <c r="AK9008" i="7"/>
  <c r="AK9764" i="7"/>
  <c r="AM2297" i="7" a="1"/>
  <c r="AM2297" i="7" s="1"/>
  <c r="AM5978" i="7" a="1"/>
  <c r="AM5978" i="7" s="1"/>
  <c r="AM1117" i="7" a="1"/>
  <c r="AM1117" i="7" s="1"/>
  <c r="AK2552" i="7"/>
  <c r="AM4261" i="7" a="1"/>
  <c r="AM4261" i="7" s="1"/>
  <c r="AN8697" i="7" a="1"/>
  <c r="AN8697" i="7" s="1"/>
  <c r="AN9375" i="7" a="1"/>
  <c r="AN9375" i="7" s="1"/>
  <c r="AK6794" i="7"/>
  <c r="AK9600" i="7"/>
  <c r="AM698" i="7" a="1"/>
  <c r="AM698" i="7" s="1"/>
  <c r="AK694" i="7"/>
  <c r="AN8471" i="7" a="1"/>
  <c r="AN8471" i="7" s="1"/>
  <c r="AM7229" i="7" a="1"/>
  <c r="AM7229" i="7" s="1"/>
  <c r="AN8028" i="7" a="1"/>
  <c r="AN8028" i="7" s="1"/>
  <c r="AM8028" i="7" a="1"/>
  <c r="AM8028" i="7" s="1"/>
  <c r="AK8028" i="7"/>
  <c r="AM5888" i="7" a="1"/>
  <c r="AM5888" i="7" s="1"/>
  <c r="AK2420" i="7"/>
  <c r="AN3616" i="7" a="1"/>
  <c r="AN3616" i="7" s="1"/>
  <c r="AK4113" i="7"/>
  <c r="AN9815" i="7" a="1"/>
  <c r="AN9815" i="7" s="1"/>
  <c r="AK4364" i="7"/>
  <c r="AM6708" i="7" a="1"/>
  <c r="AM6708" i="7" s="1"/>
  <c r="AK8311" i="7"/>
  <c r="AN8900" i="7" a="1"/>
  <c r="AN8900" i="7" s="1"/>
  <c r="AM5309" i="7" a="1"/>
  <c r="AM5309" i="7" s="1"/>
  <c r="AM6959" i="7" a="1"/>
  <c r="AM6959" i="7" s="1"/>
  <c r="AM9825" i="7" a="1"/>
  <c r="AM9825" i="7" s="1"/>
  <c r="AN7761" i="7" a="1"/>
  <c r="AN7761" i="7" s="1"/>
  <c r="AN9005" i="7" a="1"/>
  <c r="AN9005" i="7" s="1"/>
  <c r="AM721" i="7" a="1"/>
  <c r="AM721" i="7" s="1"/>
  <c r="AM2034" i="7" a="1"/>
  <c r="AM2034" i="7" s="1"/>
  <c r="AM2921" i="7" a="1"/>
  <c r="AM2921" i="7" s="1"/>
  <c r="AM5868" i="7" a="1"/>
  <c r="AM5868" i="7" s="1"/>
  <c r="AN5662" i="7" a="1"/>
  <c r="AN5662" i="7" s="1"/>
  <c r="AM6089" i="7" a="1"/>
  <c r="AM6089" i="7" s="1"/>
  <c r="AN8997" i="7" a="1"/>
  <c r="AN8997" i="7" s="1"/>
  <c r="AK1969" i="7"/>
  <c r="AM5905" i="7" a="1"/>
  <c r="AM5905" i="7" s="1"/>
  <c r="AN7457" i="7" a="1"/>
  <c r="AN7457" i="7" s="1"/>
  <c r="AK6409" i="7"/>
  <c r="AN6409" i="7" a="1"/>
  <c r="AN6409" i="7" s="1"/>
  <c r="AK1752" i="7"/>
  <c r="AN6467" i="7" a="1"/>
  <c r="AN6467" i="7" s="1"/>
  <c r="AN9263" i="7" a="1"/>
  <c r="AN9263" i="7" s="1"/>
  <c r="AK9425" i="7"/>
  <c r="AN8604" i="7" a="1"/>
  <c r="AN8604" i="7" s="1"/>
  <c r="AM8770" i="7" a="1"/>
  <c r="AM8770" i="7" s="1"/>
  <c r="AM9233" i="7" a="1"/>
  <c r="AM9233" i="7" s="1"/>
  <c r="AM5273" i="7" a="1"/>
  <c r="AM5273" i="7" s="1"/>
  <c r="AN8170" i="7" a="1"/>
  <c r="AN8170" i="7" s="1"/>
  <c r="AK9811" i="7"/>
  <c r="AK6325" i="7"/>
  <c r="AK5088" i="7"/>
  <c r="AN7862" i="7" a="1"/>
  <c r="AN7862" i="7" s="1"/>
  <c r="AN9734" i="7" a="1"/>
  <c r="AN9734" i="7" s="1"/>
  <c r="AK9926" i="7"/>
  <c r="AM748" i="7" a="1"/>
  <c r="AM748" i="7" s="1"/>
  <c r="AK7291" i="7"/>
  <c r="AM1045" i="7" a="1"/>
  <c r="AM1045" i="7" s="1"/>
  <c r="AK1045" i="7"/>
  <c r="AK1168" i="7"/>
  <c r="AM6274" i="7" a="1"/>
  <c r="AM6274" i="7" s="1"/>
  <c r="AM6252" i="7" a="1"/>
  <c r="AM6252" i="7" s="1"/>
  <c r="AM3727" i="7" a="1"/>
  <c r="AM3727" i="7" s="1"/>
  <c r="AN7149" i="7" a="1"/>
  <c r="AN7149" i="7" s="1"/>
  <c r="AK5083" i="7"/>
  <c r="AN728" i="7" a="1"/>
  <c r="AN728" i="7" s="1"/>
  <c r="AN8828" i="7" a="1"/>
  <c r="AN8828" i="7" s="1"/>
  <c r="AN8066" i="7" a="1"/>
  <c r="AN8066" i="7" s="1"/>
  <c r="AM3649" i="7" a="1"/>
  <c r="AM3649" i="7" s="1"/>
  <c r="AN9942" i="7" a="1"/>
  <c r="AN9942" i="7" s="1"/>
  <c r="AN1810" i="7" a="1"/>
  <c r="AN1810" i="7" s="1"/>
  <c r="AN7818" i="7" a="1"/>
  <c r="AN7818" i="7" s="1"/>
  <c r="AK9046" i="7"/>
  <c r="AM1093" i="7" a="1"/>
  <c r="AM1093" i="7" s="1"/>
  <c r="AK2350" i="7"/>
  <c r="AN1962" i="7" a="1"/>
  <c r="AN1962" i="7" s="1"/>
  <c r="AM4259" i="7" a="1"/>
  <c r="AM4259" i="7" s="1"/>
  <c r="AM6397" i="7" a="1"/>
  <c r="AM6397" i="7" s="1"/>
  <c r="AN6443" i="7" a="1"/>
  <c r="AN6443" i="7" s="1"/>
  <c r="AN3941" i="7" a="1"/>
  <c r="AN3941" i="7" s="1"/>
  <c r="AN9119" i="7" a="1"/>
  <c r="AN9119" i="7" s="1"/>
  <c r="AN3649" i="7" a="1"/>
  <c r="AN3649" i="7" s="1"/>
  <c r="AK8243" i="7"/>
  <c r="AK8484" i="7"/>
  <c r="AK8512" i="7"/>
  <c r="AN9114" i="7" a="1"/>
  <c r="AN9114" i="7" s="1"/>
  <c r="AN8203" i="7" a="1"/>
  <c r="AN8203" i="7" s="1"/>
  <c r="AN7527" i="7" a="1"/>
  <c r="AN7527" i="7" s="1"/>
  <c r="AN5733" i="7" a="1"/>
  <c r="AN5733" i="7" s="1"/>
  <c r="AK3735" i="7"/>
  <c r="AN3739" i="7" a="1"/>
  <c r="AN3739" i="7" s="1"/>
  <c r="AN8045" i="7" a="1"/>
  <c r="AN8045" i="7" s="1"/>
  <c r="AK9299" i="7"/>
  <c r="AK7329" i="7"/>
  <c r="AM9600" i="7" a="1"/>
  <c r="AM9600" i="7" s="1"/>
  <c r="AK8529" i="7"/>
  <c r="AM8827" i="7" a="1"/>
  <c r="AM8827" i="7" s="1"/>
  <c r="AK5871" i="7"/>
  <c r="AN1912" i="7" a="1"/>
  <c r="AN1912" i="7" s="1"/>
  <c r="AM1957" i="7" a="1"/>
  <c r="AM1957" i="7" s="1"/>
  <c r="AM2894" i="7" a="1"/>
  <c r="AM2894" i="7" s="1"/>
  <c r="AN7289" i="7" a="1"/>
  <c r="AN7289" i="7" s="1"/>
  <c r="AK9082" i="7"/>
  <c r="AN9883" i="7" a="1"/>
  <c r="AN9883" i="7" s="1"/>
  <c r="AM4302" i="7" a="1"/>
  <c r="AM4302" i="7" s="1"/>
  <c r="AK7865" i="7"/>
  <c r="AM6213" i="7" a="1"/>
  <c r="AM6213" i="7" s="1"/>
  <c r="AK5148" i="7"/>
  <c r="AK7334" i="7"/>
  <c r="AM723" i="7" a="1"/>
  <c r="AM723" i="7" s="1"/>
  <c r="AM3980" i="7" a="1"/>
  <c r="AM3980" i="7" s="1"/>
  <c r="AK2554" i="7"/>
  <c r="AM6340" i="7" a="1"/>
  <c r="AM6340" i="7" s="1"/>
  <c r="AN6771" i="7" a="1"/>
  <c r="AN6771" i="7" s="1"/>
  <c r="AK7910" i="7"/>
  <c r="AN9600" i="7" a="1"/>
  <c r="AN9600" i="7" s="1"/>
  <c r="AM9605" i="7" a="1"/>
  <c r="AM9605" i="7" s="1"/>
  <c r="AN6971" i="7" a="1"/>
  <c r="AN6971" i="7" s="1"/>
  <c r="AN175" i="7" a="1"/>
  <c r="AN175" i="7" s="1"/>
  <c r="AN3959" i="7" a="1"/>
  <c r="AN3959" i="7" s="1"/>
  <c r="AM4255" i="7" a="1"/>
  <c r="AM4255" i="7" s="1"/>
  <c r="AK4283" i="7"/>
  <c r="AM5312" i="7" a="1"/>
  <c r="AM5312" i="7" s="1"/>
  <c r="AK5208" i="7"/>
  <c r="AN6434" i="7" a="1"/>
  <c r="AN6434" i="7" s="1"/>
  <c r="AN7101" i="7" a="1"/>
  <c r="AN7101" i="7" s="1"/>
  <c r="AM3751" i="7" a="1"/>
  <c r="AM3751" i="7" s="1"/>
  <c r="AK4016" i="7"/>
  <c r="AK3565" i="7"/>
  <c r="AK7861" i="7"/>
  <c r="AK3808" i="7"/>
  <c r="AN6437" i="7" a="1"/>
  <c r="AN6437" i="7" s="1"/>
  <c r="AN9197" i="7" a="1"/>
  <c r="AN9197" i="7" s="1"/>
  <c r="AN3435" i="7" a="1"/>
  <c r="AN3435" i="7" s="1"/>
  <c r="AN148" i="7" a="1"/>
  <c r="AN148" i="7" s="1"/>
  <c r="AN6549" i="7" a="1"/>
  <c r="AN6549" i="7" s="1"/>
  <c r="AN1069" i="7" a="1"/>
  <c r="AN1069" i="7" s="1"/>
  <c r="AN6488" i="7" a="1"/>
  <c r="AN6488" i="7" s="1"/>
  <c r="AM5504" i="7" a="1"/>
  <c r="AM5504" i="7" s="1"/>
  <c r="AK5802" i="7"/>
  <c r="AN6124" i="7" a="1"/>
  <c r="AN6124" i="7" s="1"/>
  <c r="AN9560" i="7" a="1"/>
  <c r="AN9560" i="7" s="1"/>
  <c r="AK9993" i="7"/>
  <c r="AK3445" i="7"/>
  <c r="AK8487" i="7"/>
  <c r="AN8054" i="7" a="1"/>
  <c r="AN8054" i="7" s="1"/>
  <c r="AN682" i="7" a="1"/>
  <c r="AN682" i="7" s="1"/>
  <c r="AM8271" i="7" a="1"/>
  <c r="AM8271" i="7" s="1"/>
  <c r="AN3920" i="7" a="1"/>
  <c r="AN3920" i="7" s="1"/>
  <c r="AM1054" i="7" a="1"/>
  <c r="AM1054" i="7" s="1"/>
  <c r="AM589" i="7" a="1"/>
  <c r="AM589" i="7" s="1"/>
  <c r="AM1024" i="7" a="1"/>
  <c r="AM1024" i="7" s="1"/>
  <c r="AN4251" i="7" a="1"/>
  <c r="AN4251" i="7" s="1"/>
  <c r="AK9593" i="7"/>
  <c r="AN6919" i="7" a="1"/>
  <c r="AN6919" i="7" s="1"/>
  <c r="AM8752" i="7" a="1"/>
  <c r="AM8752" i="7" s="1"/>
  <c r="AM2384" i="7" a="1"/>
  <c r="AM2384" i="7" s="1"/>
  <c r="AK2313" i="7"/>
  <c r="AN1893" i="7" a="1"/>
  <c r="AN1893" i="7" s="1"/>
  <c r="AN759" i="7" a="1"/>
  <c r="AN759" i="7" s="1"/>
  <c r="AM4016" i="7" a="1"/>
  <c r="AM4016" i="7" s="1"/>
  <c r="AM5083" i="7" a="1"/>
  <c r="AM5083" i="7" s="1"/>
  <c r="AN3671" i="7" a="1"/>
  <c r="AN3671" i="7" s="1"/>
  <c r="AK1661" i="7"/>
  <c r="AN4054" i="7" a="1"/>
  <c r="AN4054" i="7" s="1"/>
  <c r="AM4247" i="7" a="1"/>
  <c r="AM4247" i="7" s="1"/>
  <c r="AK4616" i="7"/>
  <c r="AK8488" i="7"/>
  <c r="AN9104" i="7" a="1"/>
  <c r="AN9104" i="7" s="1"/>
  <c r="AK8054" i="7"/>
  <c r="AM8675" i="7" a="1"/>
  <c r="AM8675" i="7" s="1"/>
  <c r="AM9119" i="7" a="1"/>
  <c r="AM9119" i="7" s="1"/>
  <c r="AN8190" i="7" a="1"/>
  <c r="AN8190" i="7" s="1"/>
  <c r="AM9256" i="7" a="1"/>
  <c r="AM9256" i="7" s="1"/>
  <c r="AN9233" i="7" a="1"/>
  <c r="AN9233" i="7" s="1"/>
  <c r="AK8156" i="7"/>
  <c r="AM7857" i="7" a="1"/>
  <c r="AM7857" i="7" s="1"/>
  <c r="AK7887" i="7"/>
  <c r="AN5923" i="7" a="1"/>
  <c r="AN5923" i="7" s="1"/>
  <c r="AM7821" i="7" a="1"/>
  <c r="AM7821" i="7" s="1"/>
  <c r="AM9386" i="7" a="1"/>
  <c r="AM9386" i="7" s="1"/>
  <c r="AN9605" i="7" a="1"/>
  <c r="AN9605" i="7" s="1"/>
  <c r="AM562" i="7" a="1"/>
  <c r="AM562" i="7" s="1"/>
  <c r="AK2039" i="7"/>
  <c r="AN7857" i="7" a="1"/>
  <c r="AN7857" i="7" s="1"/>
  <c r="AN7223" i="7" a="1"/>
  <c r="AN7223" i="7" s="1"/>
  <c r="AK2672" i="7"/>
  <c r="AN5951" i="7" a="1"/>
  <c r="AN5951" i="7" s="1"/>
  <c r="AN1885" i="7" a="1"/>
  <c r="AN1885" i="7" s="1"/>
  <c r="AK5923" i="7"/>
  <c r="AK650" i="7"/>
  <c r="AM1721" i="7" a="1"/>
  <c r="AM1721" i="7" s="1"/>
  <c r="AN2143" i="7" a="1"/>
  <c r="AN2143" i="7" s="1"/>
  <c r="AN2836" i="7" a="1"/>
  <c r="AN2836" i="7" s="1"/>
  <c r="AK388" i="7"/>
  <c r="AN1818" i="7" a="1"/>
  <c r="AN1818" i="7" s="1"/>
  <c r="AN1773" i="7" a="1"/>
  <c r="AN1773" i="7" s="1"/>
  <c r="AM8054" i="7" a="1"/>
  <c r="AM8054" i="7" s="1"/>
  <c r="AN8675" i="7" a="1"/>
  <c r="AN8675" i="7" s="1"/>
  <c r="AK8636" i="7"/>
  <c r="AK2054" i="7"/>
  <c r="AK9605" i="7"/>
  <c r="AM3468" i="7" a="1"/>
  <c r="AM3468" i="7" s="1"/>
  <c r="AM8209" i="7" a="1"/>
  <c r="AM8209" i="7" s="1"/>
  <c r="AN2171" i="7" a="1"/>
  <c r="AN2171" i="7" s="1"/>
  <c r="AK2621" i="7"/>
  <c r="AN6741" i="7" a="1"/>
  <c r="AN6741" i="7" s="1"/>
  <c r="AN6937" i="7" a="1"/>
  <c r="AN6937" i="7" s="1"/>
  <c r="AK6937" i="7"/>
  <c r="AN3575" i="7" a="1"/>
  <c r="AN3575" i="7" s="1"/>
  <c r="AK5231" i="7"/>
  <c r="AN5682" i="7" a="1"/>
  <c r="AN5682" i="7" s="1"/>
  <c r="AN4639" i="7" a="1"/>
  <c r="AN4639" i="7" s="1"/>
  <c r="AM7465" i="7" a="1"/>
  <c r="AM7465" i="7" s="1"/>
  <c r="AK7845" i="7"/>
  <c r="AK9441" i="7"/>
  <c r="AM8794" i="7" a="1"/>
  <c r="AM8794" i="7" s="1"/>
  <c r="AK4454" i="7"/>
  <c r="AK641" i="7"/>
  <c r="AN1714" i="7" a="1"/>
  <c r="AN1714" i="7" s="1"/>
  <c r="AK3331" i="7"/>
  <c r="AN4733" i="7" a="1"/>
  <c r="AN4733" i="7" s="1"/>
  <c r="AN2302" i="7" a="1"/>
  <c r="AN2302" i="7" s="1"/>
  <c r="AK8394" i="7"/>
  <c r="AM3039" i="7" a="1"/>
  <c r="AM3039" i="7" s="1"/>
  <c r="AN5161" i="7" a="1"/>
  <c r="AN5161" i="7" s="1"/>
  <c r="AK2872" i="7"/>
  <c r="AN4106" i="7" a="1"/>
  <c r="AN4106" i="7" s="1"/>
  <c r="AM5093" i="7" a="1"/>
  <c r="AM5093" i="7" s="1"/>
  <c r="AK6780" i="7"/>
  <c r="AK713" i="7"/>
  <c r="AN6154" i="7" a="1"/>
  <c r="AN6154" i="7" s="1"/>
  <c r="AK9263" i="7"/>
  <c r="AM8260" i="7" a="1"/>
  <c r="AM8260" i="7" s="1"/>
  <c r="AK9774" i="7"/>
  <c r="AM7974" i="7" a="1"/>
  <c r="AM7974" i="7" s="1"/>
  <c r="AM490" i="7" a="1"/>
  <c r="AM490" i="7" s="1"/>
  <c r="AM4454" i="7" a="1"/>
  <c r="AM4454" i="7" s="1"/>
  <c r="AN748" i="7" a="1"/>
  <c r="AN748" i="7" s="1"/>
  <c r="AK2031" i="7"/>
  <c r="AN8070" i="7" a="1"/>
  <c r="AN8070" i="7" s="1"/>
  <c r="AN2962" i="7" a="1"/>
  <c r="AN2962" i="7" s="1"/>
  <c r="AN6940" i="7" a="1"/>
  <c r="AN6940" i="7" s="1"/>
  <c r="AK7238" i="7"/>
  <c r="AM1691" i="7" a="1"/>
  <c r="AM1691" i="7" s="1"/>
  <c r="AN2837" i="7" a="1"/>
  <c r="AN2837" i="7" s="1"/>
  <c r="AK3032" i="7"/>
  <c r="AK5142" i="7"/>
  <c r="AN9814" i="7" a="1"/>
  <c r="AN9814" i="7" s="1"/>
  <c r="AK5978" i="7"/>
  <c r="AM7459" i="7" a="1"/>
  <c r="AM7459" i="7" s="1"/>
  <c r="AK490" i="7"/>
  <c r="AM9883" i="7" a="1"/>
  <c r="AM9883" i="7" s="1"/>
  <c r="AK8764" i="7"/>
  <c r="AK6877" i="7"/>
  <c r="AM6781" i="7" a="1"/>
  <c r="AM6781" i="7" s="1"/>
  <c r="AK1703" i="7"/>
  <c r="AN2350" i="7" a="1"/>
  <c r="AN2350" i="7" s="1"/>
  <c r="AK9219" i="7"/>
  <c r="AM1084" i="7" a="1"/>
  <c r="AM1084" i="7" s="1"/>
  <c r="AM7958" i="7" a="1"/>
  <c r="AM7958" i="7" s="1"/>
  <c r="AM2837" i="7" a="1"/>
  <c r="AM2837" i="7" s="1"/>
  <c r="AM8608" i="7" a="1"/>
  <c r="AM8608" i="7" s="1"/>
  <c r="AK1912" i="7"/>
  <c r="AM3721" i="7" a="1"/>
  <c r="AM3721" i="7" s="1"/>
  <c r="AN1957" i="7" a="1"/>
  <c r="AN1957" i="7" s="1"/>
  <c r="AN2029" i="7" a="1"/>
  <c r="AN2029" i="7" s="1"/>
  <c r="AN2159" i="7" a="1"/>
  <c r="AN2159" i="7" s="1"/>
  <c r="AM2962" i="7" a="1"/>
  <c r="AM2962" i="7" s="1"/>
  <c r="AN607" i="7" a="1"/>
  <c r="AN607" i="7" s="1"/>
  <c r="AK7720" i="7"/>
  <c r="AN7812" i="7" a="1"/>
  <c r="AN7812" i="7" s="1"/>
  <c r="AM7812" i="7" a="1"/>
  <c r="AM7812" i="7" s="1"/>
  <c r="AK7812" i="7"/>
  <c r="AM719" i="7" a="1"/>
  <c r="AM719" i="7" s="1"/>
  <c r="AK1718" i="7"/>
  <c r="AM6090" i="7" a="1"/>
  <c r="AM6090" i="7" s="1"/>
  <c r="AN5832" i="7" a="1"/>
  <c r="AN5832" i="7" s="1"/>
  <c r="AN6473" i="7" a="1"/>
  <c r="AN6473" i="7" s="1"/>
  <c r="AN7375" i="7" a="1"/>
  <c r="AN7375" i="7" s="1"/>
  <c r="AK4331" i="7"/>
  <c r="AN6190" i="7" a="1"/>
  <c r="AN6190" i="7" s="1"/>
  <c r="AN9939" i="7" a="1"/>
  <c r="AN9939" i="7" s="1"/>
  <c r="AK8317" i="7"/>
  <c r="AM8061" i="7" a="1"/>
  <c r="AM8061" i="7" s="1"/>
  <c r="AN8827" i="7" a="1"/>
  <c r="AN8827" i="7" s="1"/>
  <c r="AM7289" i="7" a="1"/>
  <c r="AM7289" i="7" s="1"/>
  <c r="AM8529" i="7" a="1"/>
  <c r="AM8529" i="7" s="1"/>
  <c r="AN7865" i="7" a="1"/>
  <c r="AN7865" i="7" s="1"/>
  <c r="AK2302" i="7"/>
  <c r="AM8471" i="7" a="1"/>
  <c r="AM8471" i="7" s="1"/>
  <c r="AK9883" i="7"/>
  <c r="AM7720" i="7" a="1"/>
  <c r="AM7720" i="7" s="1"/>
  <c r="AM2593" i="7" a="1"/>
  <c r="AM2593" i="7" s="1"/>
  <c r="AM4472" i="7" a="1"/>
  <c r="AM4472" i="7" s="1"/>
  <c r="AN2672" i="7" a="1"/>
  <c r="AN2672" i="7" s="1"/>
  <c r="AN1974" i="7" a="1"/>
  <c r="AN1974" i="7" s="1"/>
  <c r="AN6090" i="7" a="1"/>
  <c r="AN6090" i="7" s="1"/>
  <c r="AM5575" i="7" a="1"/>
  <c r="AM5575" i="7" s="1"/>
  <c r="AK9734" i="7"/>
  <c r="AN3806" i="7" a="1"/>
  <c r="AN3806" i="7" s="1"/>
  <c r="AK7665" i="7"/>
  <c r="AK8827" i="7"/>
  <c r="AN8529" i="7" a="1"/>
  <c r="AN8529" i="7" s="1"/>
  <c r="AM7865" i="7" a="1"/>
  <c r="AM7865" i="7" s="1"/>
  <c r="AM1948" i="7" a="1"/>
  <c r="AM1948" i="7" s="1"/>
  <c r="AK3382" i="7"/>
  <c r="AM778" i="7" a="1"/>
  <c r="AM778" i="7" s="1"/>
  <c r="AK5260" i="7"/>
  <c r="AK7798" i="7"/>
  <c r="AN2393" i="7" a="1"/>
  <c r="AN2393" i="7" s="1"/>
  <c r="AN698" i="7" a="1"/>
  <c r="AN698" i="7" s="1"/>
  <c r="AM1105" i="7" a="1"/>
  <c r="AM1105" i="7" s="1"/>
  <c r="AM2675" i="7" a="1"/>
  <c r="AM2675" i="7" s="1"/>
  <c r="AK2792" i="7"/>
  <c r="AK1108" i="7"/>
  <c r="AN1108" i="7" a="1"/>
  <c r="AN1108" i="7" s="1"/>
  <c r="AN414" i="7" a="1"/>
  <c r="AN414" i="7" s="1"/>
  <c r="AN2264" i="7" a="1"/>
  <c r="AN2264" i="7" s="1"/>
  <c r="AN3836" i="7" a="1"/>
  <c r="AN3836" i="7" s="1"/>
  <c r="AM2414" i="7" a="1"/>
  <c r="AM2414" i="7" s="1"/>
  <c r="AM9734" i="7" a="1"/>
  <c r="AM9734" i="7" s="1"/>
  <c r="AN9685" i="7" a="1"/>
  <c r="AN9685" i="7" s="1"/>
  <c r="AN568" i="7" a="1"/>
  <c r="AN568" i="7" s="1"/>
  <c r="AM3477" i="7" a="1"/>
  <c r="AM3477" i="7" s="1"/>
  <c r="AM1972" i="7" a="1"/>
  <c r="AM1972" i="7" s="1"/>
  <c r="AM2449" i="7" a="1"/>
  <c r="AM2449" i="7" s="1"/>
  <c r="AN1897" i="7" a="1"/>
  <c r="AN1897" i="7" s="1"/>
  <c r="AN937" i="7" a="1"/>
  <c r="AN937" i="7" s="1"/>
  <c r="AM9594" i="7" a="1"/>
  <c r="AM9594" i="7" s="1"/>
  <c r="AK3415" i="7"/>
  <c r="AK2965" i="7"/>
  <c r="AM248" i="7" a="1"/>
  <c r="AM248" i="7" s="1"/>
  <c r="AM49" i="7" a="1"/>
  <c r="AM49" i="7" s="1"/>
  <c r="AM52" i="7" a="1"/>
  <c r="AM52" i="7" s="1"/>
  <c r="AN2753" i="7" a="1"/>
  <c r="AN2753" i="7" s="1"/>
  <c r="AM6322" i="7" a="1"/>
  <c r="AM6322" i="7" s="1"/>
  <c r="AM2100" i="7" a="1"/>
  <c r="AM2100" i="7" s="1"/>
  <c r="AN2417" i="7" a="1"/>
  <c r="AN2417" i="7" s="1"/>
  <c r="AM6389" i="7" a="1"/>
  <c r="AM6389" i="7" s="1"/>
  <c r="AK6941" i="7"/>
  <c r="AK3980" i="7"/>
  <c r="AN5083" i="7" a="1"/>
  <c r="AN5083" i="7" s="1"/>
  <c r="AN3516" i="7" a="1"/>
  <c r="AN3516" i="7" s="1"/>
  <c r="AK9728" i="7"/>
  <c r="AM9763" i="7" a="1"/>
  <c r="AM9763" i="7" s="1"/>
  <c r="AN4737" i="7" a="1"/>
  <c r="AN4737" i="7" s="1"/>
  <c r="AN9040" i="7" a="1"/>
  <c r="AN9040" i="7" s="1"/>
  <c r="AM9740" i="7" a="1"/>
  <c r="AM9740" i="7" s="1"/>
  <c r="AM7238" i="7" a="1"/>
  <c r="AM7238" i="7" s="1"/>
  <c r="AM706" i="7" a="1"/>
  <c r="AM706" i="7" s="1"/>
  <c r="AM5857" i="7" a="1"/>
  <c r="AM5857" i="7" s="1"/>
  <c r="AM9220" i="7" a="1"/>
  <c r="AM9220" i="7" s="1"/>
  <c r="AK9995" i="7"/>
  <c r="AM176" i="7" a="1"/>
  <c r="AM176" i="7" s="1"/>
  <c r="AK1567" i="7"/>
  <c r="AM617" i="7" a="1"/>
  <c r="AM617" i="7" s="1"/>
  <c r="AN3305" i="7" a="1"/>
  <c r="AN3305" i="7" s="1"/>
  <c r="AM5665" i="7" a="1"/>
  <c r="AM5665" i="7" s="1"/>
  <c r="AM9670" i="7" a="1"/>
  <c r="AM9670" i="7" s="1"/>
  <c r="AM9201" i="7" a="1"/>
  <c r="AM9201" i="7" s="1"/>
  <c r="AM5193" i="7" a="1"/>
  <c r="AM5193" i="7" s="1"/>
  <c r="AM7346" i="7" a="1"/>
  <c r="AM7346" i="7" s="1"/>
  <c r="AM2035" i="7" a="1"/>
  <c r="AM2035" i="7" s="1"/>
  <c r="AM9349" i="7" a="1"/>
  <c r="AM9349" i="7" s="1"/>
  <c r="AK220" i="7"/>
  <c r="AM1301" i="7" a="1"/>
  <c r="AM1301" i="7" s="1"/>
  <c r="AN7976" i="7" a="1"/>
  <c r="AN7976" i="7" s="1"/>
  <c r="AK2651" i="7"/>
  <c r="AK6660" i="7"/>
  <c r="AN81" i="7" a="1"/>
  <c r="AN81" i="7" s="1"/>
  <c r="AN1848" i="7" a="1"/>
  <c r="AN1848" i="7" s="1"/>
  <c r="AN2800" i="7" a="1"/>
  <c r="AN2800" i="7" s="1"/>
  <c r="AM3740" i="7" a="1"/>
  <c r="AM3740" i="7" s="1"/>
  <c r="AN2085" i="7" a="1"/>
  <c r="AN2085" i="7" s="1"/>
  <c r="AK5324" i="7"/>
  <c r="AN1752" i="7" a="1"/>
  <c r="AN1752" i="7" s="1"/>
  <c r="AK4127" i="7"/>
  <c r="AN3995" i="7" a="1"/>
  <c r="AN3995" i="7" s="1"/>
  <c r="AK5249" i="7"/>
  <c r="AK7775" i="7"/>
  <c r="AK9730" i="7"/>
  <c r="AK6302" i="7"/>
  <c r="AK3411" i="7"/>
  <c r="AN1655" i="7" a="1"/>
  <c r="AN1655" i="7" s="1"/>
  <c r="AN8384" i="7" a="1"/>
  <c r="AN8384" i="7" s="1"/>
  <c r="AM7226" i="7" a="1"/>
  <c r="AM7226" i="7" s="1"/>
  <c r="AN5854" i="7" a="1"/>
  <c r="AN5854" i="7" s="1"/>
  <c r="AN1852" i="7" a="1"/>
  <c r="AN1852" i="7" s="1"/>
  <c r="AK4752" i="7"/>
  <c r="AN1876" i="7" a="1"/>
  <c r="AN1876" i="7" s="1"/>
  <c r="AM9597" i="7" a="1"/>
  <c r="AM9597" i="7" s="1"/>
  <c r="AN8259" i="7" a="1"/>
  <c r="AN8259" i="7" s="1"/>
  <c r="AN5204" i="7" a="1"/>
  <c r="AN5204" i="7" s="1"/>
  <c r="AK5204" i="7"/>
  <c r="AN8000" i="7" a="1"/>
  <c r="AN8000" i="7" s="1"/>
  <c r="AM8000" i="7" a="1"/>
  <c r="AM8000" i="7" s="1"/>
  <c r="AK8000" i="7"/>
  <c r="AN8637" i="7" a="1"/>
  <c r="AN8637" i="7" s="1"/>
  <c r="AK8637" i="7"/>
  <c r="AM8637" i="7" a="1"/>
  <c r="AM8637" i="7" s="1"/>
  <c r="AN10002" i="7" a="1"/>
  <c r="AN10002" i="7" s="1"/>
  <c r="AM10002" i="7" a="1"/>
  <c r="AM10002" i="7" s="1"/>
  <c r="AK10002" i="7"/>
  <c r="AN4996" i="7" a="1"/>
  <c r="AN4996" i="7" s="1"/>
  <c r="AM4996" i="7" a="1"/>
  <c r="AM4996" i="7" s="1"/>
  <c r="AK4996" i="7"/>
  <c r="AK523" i="7"/>
  <c r="AM523" i="7" a="1"/>
  <c r="AM523" i="7" s="1"/>
  <c r="AN523" i="7" a="1"/>
  <c r="AN523" i="7" s="1"/>
  <c r="AN1579" i="7" a="1"/>
  <c r="AN1579" i="7" s="1"/>
  <c r="AM1579" i="7" a="1"/>
  <c r="AM1579" i="7" s="1"/>
  <c r="AK1579" i="7"/>
  <c r="AN1130" i="7" a="1"/>
  <c r="AN1130" i="7" s="1"/>
  <c r="AM1130" i="7" a="1"/>
  <c r="AM1130" i="7" s="1"/>
  <c r="AK4287" i="7"/>
  <c r="AN4287" i="7" a="1"/>
  <c r="AN4287" i="7" s="1"/>
  <c r="AM4287" i="7" a="1"/>
  <c r="AM4287" i="7" s="1"/>
  <c r="AM577" i="7" a="1"/>
  <c r="AM577" i="7" s="1"/>
  <c r="AK577" i="7"/>
  <c r="AN1585" i="7" a="1"/>
  <c r="AN1585" i="7" s="1"/>
  <c r="AM1585" i="7" a="1"/>
  <c r="AM1585" i="7" s="1"/>
  <c r="AN2971" i="7" a="1"/>
  <c r="AN2971" i="7" s="1"/>
  <c r="AK2971" i="7"/>
  <c r="AK4305" i="7"/>
  <c r="AN4305" i="7" a="1"/>
  <c r="AN4305" i="7" s="1"/>
  <c r="AM4305" i="7" a="1"/>
  <c r="AM4305" i="7" s="1"/>
  <c r="AM670" i="7" a="1"/>
  <c r="AM670" i="7" s="1"/>
  <c r="AK670" i="7"/>
  <c r="AN670" i="7" a="1"/>
  <c r="AN670" i="7" s="1"/>
  <c r="AK580" i="7"/>
  <c r="AM580" i="7" a="1"/>
  <c r="AM580" i="7" s="1"/>
  <c r="AN2356" i="7" a="1"/>
  <c r="AN2356" i="7" s="1"/>
  <c r="AM2356" i="7" a="1"/>
  <c r="AM2356" i="7" s="1"/>
  <c r="AK2356" i="7"/>
  <c r="AK1669" i="7"/>
  <c r="AM1669" i="7" a="1"/>
  <c r="AM1669" i="7" s="1"/>
  <c r="AN1669" i="7" a="1"/>
  <c r="AN1669" i="7" s="1"/>
  <c r="AM2380" i="7" a="1"/>
  <c r="AM2380" i="7" s="1"/>
  <c r="AK2380" i="7"/>
  <c r="AN2380" i="7" a="1"/>
  <c r="AN2380" i="7" s="1"/>
  <c r="AN3406" i="7" a="1"/>
  <c r="AN3406" i="7" s="1"/>
  <c r="AM3406" i="7" a="1"/>
  <c r="AM3406" i="7" s="1"/>
  <c r="AM5029" i="7" a="1"/>
  <c r="AM5029" i="7" s="1"/>
  <c r="AN5029" i="7" a="1"/>
  <c r="AN5029" i="7" s="1"/>
  <c r="AN1537" i="7" a="1"/>
  <c r="AN1537" i="7" s="1"/>
  <c r="AM1537" i="7" a="1"/>
  <c r="AM1537" i="7" s="1"/>
  <c r="AK1537" i="7"/>
  <c r="AK4318" i="7"/>
  <c r="AM4318" i="7" a="1"/>
  <c r="AM4318" i="7" s="1"/>
  <c r="AM901" i="7" a="1"/>
  <c r="AM901" i="7" s="1"/>
  <c r="AK901" i="7"/>
  <c r="AN901" i="7" a="1"/>
  <c r="AN901" i="7" s="1"/>
  <c r="AN1294" i="7" a="1"/>
  <c r="AN1294" i="7" s="1"/>
  <c r="AM1294" i="7" a="1"/>
  <c r="AM1294" i="7" s="1"/>
  <c r="AK1294" i="7"/>
  <c r="AM1705" i="7" a="1"/>
  <c r="AM1705" i="7" s="1"/>
  <c r="AK1705" i="7"/>
  <c r="AK3308" i="7"/>
  <c r="AM3308" i="7" a="1"/>
  <c r="AM3308" i="7" s="1"/>
  <c r="AN3308" i="7" a="1"/>
  <c r="AN3308" i="7" s="1"/>
  <c r="AN1215" i="7" a="1"/>
  <c r="AN1215" i="7" s="1"/>
  <c r="AK1215" i="7"/>
  <c r="AM1215" i="7" a="1"/>
  <c r="AM1215" i="7" s="1"/>
  <c r="AN3768" i="7" a="1"/>
  <c r="AN3768" i="7" s="1"/>
  <c r="AM3768" i="7" a="1"/>
  <c r="AM3768" i="7" s="1"/>
  <c r="AN1540" i="7" a="1"/>
  <c r="AN1540" i="7" s="1"/>
  <c r="AM1540" i="7" a="1"/>
  <c r="AM1540" i="7" s="1"/>
  <c r="AK1540" i="7"/>
  <c r="AK4670" i="7"/>
  <c r="AN4670" i="7" a="1"/>
  <c r="AN4670" i="7" s="1"/>
  <c r="AM4670" i="7" a="1"/>
  <c r="AM4670" i="7" s="1"/>
  <c r="AK4987" i="7"/>
  <c r="AM4987" i="7" a="1"/>
  <c r="AM4987" i="7" s="1"/>
  <c r="AK6474" i="7"/>
  <c r="AM6474" i="7" a="1"/>
  <c r="AM6474" i="7" s="1"/>
  <c r="AM7907" i="7" a="1"/>
  <c r="AM7907" i="7" s="1"/>
  <c r="AK7907" i="7"/>
  <c r="AN7907" i="7" a="1"/>
  <c r="AN7907" i="7" s="1"/>
  <c r="AK5017" i="7"/>
  <c r="AM5017" i="7" a="1"/>
  <c r="AM5017" i="7" s="1"/>
  <c r="AK7472" i="7"/>
  <c r="AN7472" i="7" a="1"/>
  <c r="AN7472" i="7" s="1"/>
  <c r="AM9379" i="7" a="1"/>
  <c r="AM9379" i="7" s="1"/>
  <c r="AK9379" i="7"/>
  <c r="AN4951" i="7" a="1"/>
  <c r="AN4951" i="7" s="1"/>
  <c r="AM4951" i="7" a="1"/>
  <c r="AM4951" i="7" s="1"/>
  <c r="AK4951" i="7"/>
  <c r="AK7214" i="7"/>
  <c r="AN7214" i="7" a="1"/>
  <c r="AN7214" i="7" s="1"/>
  <c r="AM7593" i="7" a="1"/>
  <c r="AM7593" i="7" s="1"/>
  <c r="AK7593" i="7"/>
  <c r="AN7593" i="7" a="1"/>
  <c r="AN7593" i="7" s="1"/>
  <c r="AK7836" i="7"/>
  <c r="AM7836" i="7" a="1"/>
  <c r="AM7836" i="7" s="1"/>
  <c r="AM8496" i="7" a="1"/>
  <c r="AM8496" i="7" s="1"/>
  <c r="AK8496" i="7"/>
  <c r="AN6315" i="7" a="1"/>
  <c r="AN6315" i="7" s="1"/>
  <c r="AM6315" i="7" a="1"/>
  <c r="AM6315" i="7" s="1"/>
  <c r="AM8746" i="7" a="1"/>
  <c r="AM8746" i="7" s="1"/>
  <c r="AN8746" i="7" a="1"/>
  <c r="AN8746" i="7" s="1"/>
  <c r="AM9442" i="7" a="1"/>
  <c r="AM9442" i="7" s="1"/>
  <c r="AK9442" i="7"/>
  <c r="AM2612" i="7" a="1"/>
  <c r="AM2612" i="7" s="1"/>
  <c r="AK2612" i="7"/>
  <c r="AK5314" i="7"/>
  <c r="AM5314" i="7" a="1"/>
  <c r="AM5314" i="7" s="1"/>
  <c r="AN6357" i="7" a="1"/>
  <c r="AN6357" i="7" s="1"/>
  <c r="AM6357" i="7" a="1"/>
  <c r="AM6357" i="7" s="1"/>
  <c r="AK6357" i="7"/>
  <c r="AN7971" i="7" a="1"/>
  <c r="AN7971" i="7" s="1"/>
  <c r="AM7971" i="7" a="1"/>
  <c r="AM7971" i="7" s="1"/>
  <c r="AK7971" i="7"/>
  <c r="AM1549" i="7" a="1"/>
  <c r="AM1549" i="7" s="1"/>
  <c r="AK1549" i="7"/>
  <c r="AN1549" i="7" a="1"/>
  <c r="AN1549" i="7" s="1"/>
  <c r="AN4562" i="7" a="1"/>
  <c r="AN4562" i="7" s="1"/>
  <c r="AM4562" i="7" a="1"/>
  <c r="AM4562" i="7" s="1"/>
  <c r="AK4562" i="7"/>
  <c r="AN6206" i="7" a="1"/>
  <c r="AN6206" i="7" s="1"/>
  <c r="AM6206" i="7" a="1"/>
  <c r="AM6206" i="7" s="1"/>
  <c r="AK6206" i="7"/>
  <c r="AK6119" i="7"/>
  <c r="AM6119" i="7" a="1"/>
  <c r="AM6119" i="7" s="1"/>
  <c r="AN6417" i="7" a="1"/>
  <c r="AN6417" i="7" s="1"/>
  <c r="AK6417" i="7"/>
  <c r="AN7069" i="7" a="1"/>
  <c r="AN7069" i="7" s="1"/>
  <c r="AK7069" i="7"/>
  <c r="AK8124" i="7"/>
  <c r="AM8124" i="7" a="1"/>
  <c r="AM8124" i="7" s="1"/>
  <c r="AN4722" i="7" a="1"/>
  <c r="AN4722" i="7" s="1"/>
  <c r="AM4722" i="7" a="1"/>
  <c r="AM4722" i="7" s="1"/>
  <c r="AK4722" i="7"/>
  <c r="AN6767" i="7" a="1"/>
  <c r="AN6767" i="7" s="1"/>
  <c r="AK6767" i="7"/>
  <c r="AM6767" i="7" a="1"/>
  <c r="AM6767" i="7" s="1"/>
  <c r="AN6435" i="7" a="1"/>
  <c r="AN6435" i="7" s="1"/>
  <c r="AM6435" i="7" a="1"/>
  <c r="AM6435" i="7" s="1"/>
  <c r="AK6435" i="7"/>
  <c r="AM7511" i="7" a="1"/>
  <c r="AM7511" i="7" s="1"/>
  <c r="AK7511" i="7"/>
  <c r="AN7511" i="7" a="1"/>
  <c r="AN7511" i="7" s="1"/>
  <c r="AN7581" i="7" a="1"/>
  <c r="AN7581" i="7" s="1"/>
  <c r="AK7581" i="7"/>
  <c r="AN6233" i="7" a="1"/>
  <c r="AN6233" i="7" s="1"/>
  <c r="AM6233" i="7" a="1"/>
  <c r="AM6233" i="7" s="1"/>
  <c r="AN2272" i="7" a="1"/>
  <c r="AN2272" i="7" s="1"/>
  <c r="AM2272" i="7" a="1"/>
  <c r="AM2272" i="7" s="1"/>
  <c r="AK2272" i="7"/>
  <c r="AM7050" i="7" a="1"/>
  <c r="AM7050" i="7" s="1"/>
  <c r="AK7050" i="7"/>
  <c r="AN7050" i="7" a="1"/>
  <c r="AN7050" i="7" s="1"/>
  <c r="AN6363" i="7" a="1"/>
  <c r="AN6363" i="7" s="1"/>
  <c r="AM6363" i="7" a="1"/>
  <c r="AM6363" i="7" s="1"/>
  <c r="AK6363" i="7"/>
  <c r="AN2111" i="7" a="1"/>
  <c r="AN2111" i="7" s="1"/>
  <c r="AM2111" i="7" a="1"/>
  <c r="AM2111" i="7" s="1"/>
  <c r="AN9860" i="7" a="1"/>
  <c r="AN9860" i="7" s="1"/>
  <c r="AM9860" i="7" a="1"/>
  <c r="AM9860" i="7" s="1"/>
  <c r="AK9860" i="7"/>
  <c r="AM7502" i="7" a="1"/>
  <c r="AM7502" i="7" s="1"/>
  <c r="AK7502" i="7"/>
  <c r="AM2338" i="7" a="1"/>
  <c r="AM2338" i="7" s="1"/>
  <c r="AN2338" i="7" a="1"/>
  <c r="AN2338" i="7" s="1"/>
  <c r="AK2338" i="7"/>
  <c r="AK8234" i="7"/>
  <c r="AM8234" i="7" a="1"/>
  <c r="AM8234" i="7" s="1"/>
  <c r="AN8234" i="7" a="1"/>
  <c r="AN8234" i="7" s="1"/>
  <c r="AM6943" i="7" a="1"/>
  <c r="AM6943" i="7" s="1"/>
  <c r="AN2473" i="7" a="1"/>
  <c r="AN2473" i="7" s="1"/>
  <c r="AM2473" i="7" a="1"/>
  <c r="AM2473" i="7" s="1"/>
  <c r="AN204" i="7" a="1"/>
  <c r="AN204" i="7" s="1"/>
  <c r="AM204" i="7" a="1"/>
  <c r="AM204" i="7" s="1"/>
  <c r="AK204" i="7"/>
  <c r="AM6925" i="7" a="1"/>
  <c r="AM6925" i="7" s="1"/>
  <c r="AN92" i="7" a="1"/>
  <c r="AN92" i="7" s="1"/>
  <c r="AM92" i="7" a="1"/>
  <c r="AM92" i="7" s="1"/>
  <c r="AM3320" i="7" a="1"/>
  <c r="AM3320" i="7" s="1"/>
  <c r="AN3320" i="7" a="1"/>
  <c r="AN3320" i="7" s="1"/>
  <c r="AN5318" i="7" a="1"/>
  <c r="AN5318" i="7" s="1"/>
  <c r="AN2300" i="7" a="1"/>
  <c r="AN2300" i="7" s="1"/>
  <c r="AK2300" i="7"/>
  <c r="AK1604" i="7"/>
  <c r="AK2106" i="7"/>
  <c r="AM4323" i="7" a="1"/>
  <c r="AM4323" i="7" s="1"/>
  <c r="AM6081" i="7" a="1"/>
  <c r="AM6081" i="7" s="1"/>
  <c r="AK7928" i="7"/>
  <c r="AN2034" i="7" a="1"/>
  <c r="AN2034" i="7" s="1"/>
  <c r="AK6233" i="7"/>
  <c r="AM7929" i="7" a="1"/>
  <c r="AM7929" i="7" s="1"/>
  <c r="AN8218" i="7" a="1"/>
  <c r="AN8218" i="7" s="1"/>
  <c r="AM8218" i="7" a="1"/>
  <c r="AM8218" i="7" s="1"/>
  <c r="AK8218" i="7"/>
  <c r="AN9809" i="7" a="1"/>
  <c r="AN9809" i="7" s="1"/>
  <c r="AK9809" i="7"/>
  <c r="AM9809" i="7" a="1"/>
  <c r="AM9809" i="7" s="1"/>
  <c r="AM9572" i="7" a="1"/>
  <c r="AM9572" i="7" s="1"/>
  <c r="AK9572" i="7"/>
  <c r="AK8087" i="7"/>
  <c r="AM8087" i="7" a="1"/>
  <c r="AM8087" i="7" s="1"/>
  <c r="AM8663" i="7" a="1"/>
  <c r="AM8663" i="7" s="1"/>
  <c r="AN8663" i="7" a="1"/>
  <c r="AN8663" i="7" s="1"/>
  <c r="AK8797" i="7"/>
  <c r="AN8797" i="7" a="1"/>
  <c r="AN8797" i="7" s="1"/>
  <c r="AM8797" i="7" a="1"/>
  <c r="AM8797" i="7" s="1"/>
  <c r="AK8221" i="7"/>
  <c r="AM8221" i="7" a="1"/>
  <c r="AM8221" i="7" s="1"/>
  <c r="AM9512" i="7" a="1"/>
  <c r="AM9512" i="7" s="1"/>
  <c r="AK9512" i="7"/>
  <c r="AN9512" i="7" a="1"/>
  <c r="AN9512" i="7" s="1"/>
  <c r="AN9629" i="7" a="1"/>
  <c r="AN9629" i="7" s="1"/>
  <c r="AM9629" i="7" a="1"/>
  <c r="AM9629" i="7" s="1"/>
  <c r="AK9629" i="7"/>
  <c r="AK9980" i="7"/>
  <c r="AN9980" i="7" a="1"/>
  <c r="AN9980" i="7" s="1"/>
  <c r="AM9980" i="7" a="1"/>
  <c r="AM9980" i="7" s="1"/>
  <c r="AN2945" i="7" a="1"/>
  <c r="AN2945" i="7" s="1"/>
  <c r="AM2945" i="7" a="1"/>
  <c r="AM2945" i="7" s="1"/>
  <c r="AK2945" i="7"/>
  <c r="AK61" i="7"/>
  <c r="AN61" i="7" a="1"/>
  <c r="AN61" i="7" s="1"/>
  <c r="AM61" i="7" a="1"/>
  <c r="AM61" i="7" s="1"/>
  <c r="AN5613" i="7" a="1"/>
  <c r="AN5613" i="7" s="1"/>
  <c r="AM5613" i="7" a="1"/>
  <c r="AM5613" i="7" s="1"/>
  <c r="AN5701" i="7" a="1"/>
  <c r="AN5701" i="7" s="1"/>
  <c r="AM5701" i="7" a="1"/>
  <c r="AM5701" i="7" s="1"/>
  <c r="AK6551" i="7"/>
  <c r="AM6551" i="7" a="1"/>
  <c r="AM6551" i="7" s="1"/>
  <c r="AN6551" i="7" a="1"/>
  <c r="AN6551" i="7" s="1"/>
  <c r="AM8867" i="7" a="1"/>
  <c r="AM8867" i="7" s="1"/>
  <c r="AN8867" i="7" a="1"/>
  <c r="AN8867" i="7" s="1"/>
  <c r="AK8867" i="7"/>
  <c r="AN4099" i="7" a="1"/>
  <c r="AN4099" i="7" s="1"/>
  <c r="AM4099" i="7" a="1"/>
  <c r="AM4099" i="7" s="1"/>
  <c r="AK8538" i="7"/>
  <c r="AN8538" i="7" a="1"/>
  <c r="AN8538" i="7" s="1"/>
  <c r="AK9904" i="7"/>
  <c r="AM9904" i="7" a="1"/>
  <c r="AM9904" i="7" s="1"/>
  <c r="AM1343" i="7" a="1"/>
  <c r="AM1343" i="7" s="1"/>
  <c r="AK1343" i="7"/>
  <c r="AM5337" i="7" a="1"/>
  <c r="AM5337" i="7" s="1"/>
  <c r="AK3416" i="7"/>
  <c r="AN4109" i="7" a="1"/>
  <c r="AN4109" i="7" s="1"/>
  <c r="AN5655" i="7" a="1"/>
  <c r="AN5655" i="7" s="1"/>
  <c r="AN735" i="7" a="1"/>
  <c r="AN735" i="7" s="1"/>
  <c r="AN6119" i="7" a="1"/>
  <c r="AN6119" i="7" s="1"/>
  <c r="AM220" i="7" a="1"/>
  <c r="AM220" i="7" s="1"/>
  <c r="AK1130" i="7"/>
  <c r="AN5314" i="7" a="1"/>
  <c r="AN5314" i="7" s="1"/>
  <c r="AK1585" i="7"/>
  <c r="AN9642" i="7" a="1"/>
  <c r="AN9642" i="7" s="1"/>
  <c r="AK9642" i="7"/>
  <c r="AK6687" i="7"/>
  <c r="AM6687" i="7" a="1"/>
  <c r="AM6687" i="7" s="1"/>
  <c r="AN6687" i="7" a="1"/>
  <c r="AN6687" i="7" s="1"/>
  <c r="AM8815" i="7" a="1"/>
  <c r="AM8815" i="7" s="1"/>
  <c r="AK8815" i="7"/>
  <c r="AN8815" i="7" a="1"/>
  <c r="AN8815" i="7" s="1"/>
  <c r="AK9122" i="7"/>
  <c r="AN9122" i="7" a="1"/>
  <c r="AN9122" i="7" s="1"/>
  <c r="AM9122" i="7" a="1"/>
  <c r="AM9122" i="7" s="1"/>
  <c r="AN9545" i="7" a="1"/>
  <c r="AN9545" i="7" s="1"/>
  <c r="AK9545" i="7"/>
  <c r="AM9545" i="7" a="1"/>
  <c r="AM9545" i="7" s="1"/>
  <c r="AM9910" i="7" a="1"/>
  <c r="AM9910" i="7" s="1"/>
  <c r="AK9910" i="7"/>
  <c r="AN9910" i="7" a="1"/>
  <c r="AN9910" i="7" s="1"/>
  <c r="AK9687" i="7"/>
  <c r="AM9687" i="7" a="1"/>
  <c r="AM9687" i="7" s="1"/>
  <c r="AN9687" i="7" a="1"/>
  <c r="AN9687" i="7" s="1"/>
  <c r="AN8387" i="7" a="1"/>
  <c r="AN8387" i="7" s="1"/>
  <c r="AK8387" i="7"/>
  <c r="AM8387" i="7" a="1"/>
  <c r="AM8387" i="7" s="1"/>
  <c r="AM8304" i="7" a="1"/>
  <c r="AM8304" i="7" s="1"/>
  <c r="AK8304" i="7"/>
  <c r="AK8881" i="7"/>
  <c r="AN8881" i="7" a="1"/>
  <c r="AN8881" i="7" s="1"/>
  <c r="AM8881" i="7" a="1"/>
  <c r="AM8881" i="7" s="1"/>
  <c r="AK9992" i="7"/>
  <c r="AN9992" i="7" a="1"/>
  <c r="AN9992" i="7" s="1"/>
  <c r="AM9992" i="7" a="1"/>
  <c r="AM9992" i="7" s="1"/>
  <c r="AN7724" i="7" a="1"/>
  <c r="AN7724" i="7" s="1"/>
  <c r="AM7724" i="7" a="1"/>
  <c r="AM7724" i="7" s="1"/>
  <c r="AK7724" i="7"/>
  <c r="AN8423" i="7" a="1"/>
  <c r="AN8423" i="7" s="1"/>
  <c r="AK8423" i="7"/>
  <c r="AM8423" i="7" a="1"/>
  <c r="AM8423" i="7" s="1"/>
  <c r="AK2566" i="7"/>
  <c r="AN2447" i="7" a="1"/>
  <c r="AN2447" i="7" s="1"/>
  <c r="AM2447" i="7" a="1"/>
  <c r="AM2447" i="7" s="1"/>
  <c r="AK2447" i="7"/>
  <c r="AN9061" i="7" a="1"/>
  <c r="AN9061" i="7" s="1"/>
  <c r="AM9061" i="7" a="1"/>
  <c r="AM9061" i="7" s="1"/>
  <c r="AK9061" i="7"/>
  <c r="AM9160" i="7" a="1"/>
  <c r="AM9160" i="7" s="1"/>
  <c r="AK9160" i="7"/>
  <c r="AN9160" i="7" a="1"/>
  <c r="AN9160" i="7" s="1"/>
  <c r="AN8380" i="7" a="1"/>
  <c r="AN8380" i="7" s="1"/>
  <c r="AK8380" i="7"/>
  <c r="AM8380" i="7" a="1"/>
  <c r="AM8380" i="7" s="1"/>
  <c r="AK731" i="7"/>
  <c r="AN3990" i="7" a="1"/>
  <c r="AN3990" i="7" s="1"/>
  <c r="AN5480" i="7" a="1"/>
  <c r="AN5480" i="7" s="1"/>
  <c r="AK5360" i="7"/>
  <c r="AN6383" i="7" a="1"/>
  <c r="AN6383" i="7" s="1"/>
  <c r="AN3726" i="7" a="1"/>
  <c r="AN3726" i="7" s="1"/>
  <c r="AN3738" i="7" a="1"/>
  <c r="AN3738" i="7" s="1"/>
  <c r="AK6511" i="7"/>
  <c r="AN2001" i="7" a="1"/>
  <c r="AN2001" i="7" s="1"/>
  <c r="AK2584" i="7"/>
  <c r="AK3768" i="7"/>
  <c r="AN8233" i="7" a="1"/>
  <c r="AN8233" i="7" s="1"/>
  <c r="AN8560" i="7" a="1"/>
  <c r="AN8560" i="7" s="1"/>
  <c r="AM8560" i="7" a="1"/>
  <c r="AM8560" i="7" s="1"/>
  <c r="AK8560" i="7"/>
  <c r="AM8824" i="7" a="1"/>
  <c r="AM8824" i="7" s="1"/>
  <c r="AK8824" i="7"/>
  <c r="AN8824" i="7" a="1"/>
  <c r="AN8824" i="7" s="1"/>
  <c r="AN8117" i="7" a="1"/>
  <c r="AN8117" i="7" s="1"/>
  <c r="AM8117" i="7" a="1"/>
  <c r="AM8117" i="7" s="1"/>
  <c r="AK8117" i="7"/>
  <c r="AM8313" i="7" a="1"/>
  <c r="AM8313" i="7" s="1"/>
  <c r="AK8313" i="7"/>
  <c r="AN8313" i="7" a="1"/>
  <c r="AN8313" i="7" s="1"/>
  <c r="AN4325" i="7" a="1"/>
  <c r="AN4325" i="7" s="1"/>
  <c r="AK4325" i="7"/>
  <c r="AM4325" i="7" a="1"/>
  <c r="AM4325" i="7" s="1"/>
  <c r="AN2324" i="7" a="1"/>
  <c r="AN2324" i="7" s="1"/>
  <c r="AK5100" i="7"/>
  <c r="AM9930" i="7" a="1"/>
  <c r="AM9930" i="7" s="1"/>
  <c r="AN9930" i="7" a="1"/>
  <c r="AN9930" i="7" s="1"/>
  <c r="AM1321" i="7" a="1"/>
  <c r="AM1321" i="7" s="1"/>
  <c r="AK1321" i="7"/>
  <c r="AN1321" i="7" a="1"/>
  <c r="AN1321" i="7" s="1"/>
  <c r="AN7727" i="7" a="1"/>
  <c r="AN7727" i="7" s="1"/>
  <c r="AM7727" i="7" a="1"/>
  <c r="AM7727" i="7" s="1"/>
  <c r="AN9132" i="7" a="1"/>
  <c r="AN9132" i="7" s="1"/>
  <c r="AM9132" i="7" a="1"/>
  <c r="AM9132" i="7" s="1"/>
  <c r="AK9132" i="7"/>
  <c r="AM6348" i="7" a="1"/>
  <c r="AM6348" i="7" s="1"/>
  <c r="AK6348" i="7"/>
  <c r="AN4451" i="7" a="1"/>
  <c r="AN4451" i="7" s="1"/>
  <c r="AM4451" i="7" a="1"/>
  <c r="AM4451" i="7" s="1"/>
  <c r="AK4451" i="7"/>
  <c r="AN2993" i="7" a="1"/>
  <c r="AN2993" i="7" s="1"/>
  <c r="AM4545" i="7" a="1"/>
  <c r="AM4545" i="7" s="1"/>
  <c r="AN5976" i="7" a="1"/>
  <c r="AN5976" i="7" s="1"/>
  <c r="AK2111" i="7"/>
  <c r="AM2300" i="7" a="1"/>
  <c r="AM2300" i="7" s="1"/>
  <c r="AK8399" i="7"/>
  <c r="AM8399" i="7" a="1"/>
  <c r="AM8399" i="7" s="1"/>
  <c r="AN8399" i="7" a="1"/>
  <c r="AN8399" i="7" s="1"/>
  <c r="AK8514" i="7"/>
  <c r="AN8514" i="7" a="1"/>
  <c r="AN8514" i="7" s="1"/>
  <c r="AM8514" i="7" a="1"/>
  <c r="AM8514" i="7" s="1"/>
  <c r="AN8256" i="7" a="1"/>
  <c r="AN8256" i="7" s="1"/>
  <c r="AK9391" i="7"/>
  <c r="AM9391" i="7" a="1"/>
  <c r="AM9391" i="7" s="1"/>
  <c r="AM8307" i="7" a="1"/>
  <c r="AM8307" i="7" s="1"/>
  <c r="AN8307" i="7" a="1"/>
  <c r="AN8307" i="7" s="1"/>
  <c r="AK9205" i="7"/>
  <c r="AN9205" i="7" a="1"/>
  <c r="AN9205" i="7" s="1"/>
  <c r="AM9205" i="7" a="1"/>
  <c r="AM9205" i="7" s="1"/>
  <c r="AN2014" i="7" a="1"/>
  <c r="AN2014" i="7" s="1"/>
  <c r="AM2014" i="7" a="1"/>
  <c r="AM2014" i="7" s="1"/>
  <c r="AN8108" i="7" a="1"/>
  <c r="AN8108" i="7" s="1"/>
  <c r="AM8108" i="7" a="1"/>
  <c r="AM8108" i="7" s="1"/>
  <c r="AK8547" i="7"/>
  <c r="AN8547" i="7" a="1"/>
  <c r="AN8547" i="7" s="1"/>
  <c r="AM8547" i="7" a="1"/>
  <c r="AM8547" i="7" s="1"/>
  <c r="AN7672" i="7" a="1"/>
  <c r="AN7672" i="7" s="1"/>
  <c r="AK7672" i="7"/>
  <c r="AM7672" i="7" a="1"/>
  <c r="AM7672" i="7" s="1"/>
  <c r="AM121" i="7" a="1"/>
  <c r="AM121" i="7" s="1"/>
  <c r="AK121" i="7"/>
  <c r="AN121" i="7" a="1"/>
  <c r="AN121" i="7" s="1"/>
  <c r="AM1924" i="7" a="1"/>
  <c r="AM1924" i="7" s="1"/>
  <c r="AN1924" i="7" a="1"/>
  <c r="AN1924" i="7" s="1"/>
  <c r="AK1924" i="7"/>
  <c r="AN4520" i="7" a="1"/>
  <c r="AN4520" i="7" s="1"/>
  <c r="AM4520" i="7" a="1"/>
  <c r="AM4520" i="7" s="1"/>
  <c r="AK4520" i="7"/>
  <c r="AN156" i="7" a="1"/>
  <c r="AN156" i="7" s="1"/>
  <c r="AM156" i="7" a="1"/>
  <c r="AM156" i="7" s="1"/>
  <c r="AK156" i="7"/>
  <c r="AN28" i="7" a="1"/>
  <c r="AN28" i="7" s="1"/>
  <c r="AM28" i="7" a="1"/>
  <c r="AM28" i="7" s="1"/>
  <c r="AK28" i="7"/>
  <c r="AN1059" i="7" a="1"/>
  <c r="AN1059" i="7" s="1"/>
  <c r="AM1059" i="7" a="1"/>
  <c r="AM1059" i="7" s="1"/>
  <c r="AK1059" i="7"/>
  <c r="AK2645" i="7"/>
  <c r="AN2645" i="7" a="1"/>
  <c r="AN2645" i="7" s="1"/>
  <c r="AM2645" i="7" a="1"/>
  <c r="AM2645" i="7" s="1"/>
  <c r="AN8012" i="7" a="1"/>
  <c r="AN8012" i="7" s="1"/>
  <c r="AM8012" i="7" a="1"/>
  <c r="AM8012" i="7" s="1"/>
  <c r="AK8012" i="7"/>
  <c r="AK2023" i="7"/>
  <c r="AN1890" i="7" a="1"/>
  <c r="AN1890" i="7" s="1"/>
  <c r="AM6867" i="7" a="1"/>
  <c r="AM6867" i="7" s="1"/>
  <c r="AK92" i="7"/>
  <c r="AK8746" i="7"/>
  <c r="AM8942" i="7" a="1"/>
  <c r="AM8942" i="7" s="1"/>
  <c r="AK8942" i="7"/>
  <c r="AN8942" i="7" a="1"/>
  <c r="AN8942" i="7" s="1"/>
  <c r="AM5757" i="7" a="1"/>
  <c r="AM5757" i="7" s="1"/>
  <c r="AK5757" i="7"/>
  <c r="AK5121" i="7"/>
  <c r="AN5121" i="7" a="1"/>
  <c r="AN5121" i="7" s="1"/>
  <c r="AM5121" i="7" a="1"/>
  <c r="AM5121" i="7" s="1"/>
  <c r="AM5869" i="7" a="1"/>
  <c r="AM5869" i="7" s="1"/>
  <c r="AN5869" i="7" a="1"/>
  <c r="AN5869" i="7" s="1"/>
  <c r="AK5869" i="7"/>
  <c r="AN1020" i="7" a="1"/>
  <c r="AN1020" i="7" s="1"/>
  <c r="AM1020" i="7" a="1"/>
  <c r="AM1020" i="7" s="1"/>
  <c r="AK1020" i="7"/>
  <c r="AN3474" i="7" a="1"/>
  <c r="AN3474" i="7" s="1"/>
  <c r="AM3474" i="7" a="1"/>
  <c r="AM3474" i="7" s="1"/>
  <c r="AN2011" i="7" a="1"/>
  <c r="AN2011" i="7" s="1"/>
  <c r="AM2011" i="7" a="1"/>
  <c r="AM2011" i="7" s="1"/>
  <c r="AK2011" i="7"/>
  <c r="AM3754" i="7" a="1"/>
  <c r="AM3754" i="7" s="1"/>
  <c r="AN3754" i="7" a="1"/>
  <c r="AN3754" i="7" s="1"/>
  <c r="AK3754" i="7"/>
  <c r="AK1471" i="7"/>
  <c r="AM1471" i="7" a="1"/>
  <c r="AM1471" i="7" s="1"/>
  <c r="AK3231" i="7"/>
  <c r="AM3231" i="7" a="1"/>
  <c r="AM3231" i="7" s="1"/>
  <c r="AM2386" i="7" a="1"/>
  <c r="AM2386" i="7" s="1"/>
  <c r="AN2386" i="7" a="1"/>
  <c r="AN2386" i="7" s="1"/>
  <c r="AN2684" i="7" a="1"/>
  <c r="AN2684" i="7" s="1"/>
  <c r="AM2684" i="7" a="1"/>
  <c r="AM2684" i="7" s="1"/>
  <c r="AK2684" i="7"/>
  <c r="AN3781" i="7" a="1"/>
  <c r="AN3781" i="7" s="1"/>
  <c r="AM3781" i="7" a="1"/>
  <c r="AM3781" i="7" s="1"/>
  <c r="AK3781" i="7"/>
  <c r="AN3183" i="7" a="1"/>
  <c r="AN3183" i="7" s="1"/>
  <c r="AM3183" i="7" a="1"/>
  <c r="AM3183" i="7" s="1"/>
  <c r="AK810" i="7"/>
  <c r="AM810" i="7" a="1"/>
  <c r="AM810" i="7" s="1"/>
  <c r="AN2759" i="7" a="1"/>
  <c r="AN2759" i="7" s="1"/>
  <c r="AM2759" i="7" a="1"/>
  <c r="AM2759" i="7" s="1"/>
  <c r="AK2759" i="7"/>
  <c r="AK712" i="7"/>
  <c r="AN712" i="7" a="1"/>
  <c r="AN712" i="7" s="1"/>
  <c r="AN6463" i="7" a="1"/>
  <c r="AN6463" i="7" s="1"/>
  <c r="AK6463" i="7"/>
  <c r="AM6463" i="7" a="1"/>
  <c r="AM6463" i="7" s="1"/>
  <c r="AN3288" i="7" a="1"/>
  <c r="AN3288" i="7" s="1"/>
  <c r="AK3288" i="7"/>
  <c r="AN7684" i="7" a="1"/>
  <c r="AN7684" i="7" s="1"/>
  <c r="AK7684" i="7"/>
  <c r="AM7684" i="7" a="1"/>
  <c r="AM7684" i="7" s="1"/>
  <c r="AN5896" i="7" a="1"/>
  <c r="AN5896" i="7" s="1"/>
  <c r="AM5896" i="7" a="1"/>
  <c r="AM5896" i="7" s="1"/>
  <c r="AK5896" i="7"/>
  <c r="AN3051" i="7" a="1"/>
  <c r="AN3051" i="7" s="1"/>
  <c r="AM3051" i="7" a="1"/>
  <c r="AM3051" i="7" s="1"/>
  <c r="AK3051" i="7"/>
  <c r="AN2666" i="7" a="1"/>
  <c r="AN2666" i="7" s="1"/>
  <c r="AM2666" i="7" a="1"/>
  <c r="AM2666" i="7" s="1"/>
  <c r="AK2231" i="7"/>
  <c r="AM2231" i="7" a="1"/>
  <c r="AM2231" i="7" s="1"/>
  <c r="AN2231" i="7" a="1"/>
  <c r="AN2231" i="7" s="1"/>
  <c r="AN5241" i="7" a="1"/>
  <c r="AN5241" i="7" s="1"/>
  <c r="AN5445" i="7" a="1"/>
  <c r="AN5445" i="7" s="1"/>
  <c r="AM6861" i="7" a="1"/>
  <c r="AM6861" i="7" s="1"/>
  <c r="AN794" i="7" a="1"/>
  <c r="AN794" i="7" s="1"/>
  <c r="AM1838" i="7" a="1"/>
  <c r="AM1838" i="7" s="1"/>
  <c r="AK1721" i="7"/>
  <c r="AM3327" i="7" a="1"/>
  <c r="AM3327" i="7" s="1"/>
  <c r="AN6023" i="7" a="1"/>
  <c r="AN6023" i="7" s="1"/>
  <c r="AM4250" i="7" a="1"/>
  <c r="AM4250" i="7" s="1"/>
  <c r="AN1705" i="7" a="1"/>
  <c r="AN1705" i="7" s="1"/>
  <c r="AM2327" i="7" a="1"/>
  <c r="AM2327" i="7" s="1"/>
  <c r="AN2327" i="7" a="1"/>
  <c r="AN2327" i="7" s="1"/>
  <c r="AN9551" i="7" a="1"/>
  <c r="AN9551" i="7" s="1"/>
  <c r="AM9551" i="7" a="1"/>
  <c r="AM9551" i="7" s="1"/>
  <c r="AN9602" i="7" a="1"/>
  <c r="AN9602" i="7" s="1"/>
  <c r="AK9602" i="7"/>
  <c r="AK9813" i="7"/>
  <c r="AM9813" i="7" a="1"/>
  <c r="AM9813" i="7" s="1"/>
  <c r="AM7695" i="7" a="1"/>
  <c r="AM7695" i="7" s="1"/>
  <c r="AK7695" i="7"/>
  <c r="AN7695" i="7" a="1"/>
  <c r="AN7695" i="7" s="1"/>
  <c r="AM2038" i="7" a="1"/>
  <c r="AM2038" i="7" s="1"/>
  <c r="AK1784" i="7"/>
  <c r="AN1784" i="7" a="1"/>
  <c r="AN1784" i="7" s="1"/>
  <c r="AM1732" i="7" a="1"/>
  <c r="AM1732" i="7" s="1"/>
  <c r="AN494" i="7" a="1"/>
  <c r="AN494" i="7" s="1"/>
  <c r="AM494" i="7" a="1"/>
  <c r="AM494" i="7" s="1"/>
  <c r="AK494" i="7"/>
  <c r="AM2519" i="7" a="1"/>
  <c r="AM2519" i="7" s="1"/>
  <c r="AN2519" i="7" a="1"/>
  <c r="AN2519" i="7" s="1"/>
  <c r="AK2519" i="7"/>
  <c r="AN8436" i="7" a="1"/>
  <c r="AN8436" i="7" s="1"/>
  <c r="AM8436" i="7" a="1"/>
  <c r="AM8436" i="7" s="1"/>
  <c r="AK8436" i="7"/>
  <c r="AM3706" i="7" a="1"/>
  <c r="AM3706" i="7" s="1"/>
  <c r="AK3706" i="7"/>
  <c r="AN3706" i="7" a="1"/>
  <c r="AN3706" i="7" s="1"/>
  <c r="AK7856" i="7"/>
  <c r="AM7856" i="7" a="1"/>
  <c r="AM7856" i="7" s="1"/>
  <c r="AN850" i="7" a="1"/>
  <c r="AN850" i="7" s="1"/>
  <c r="AK850" i="7"/>
  <c r="AN6474" i="7" a="1"/>
  <c r="AN6474" i="7" s="1"/>
  <c r="AM6417" i="7" a="1"/>
  <c r="AM6417" i="7" s="1"/>
  <c r="AK9201" i="7"/>
  <c r="AM3890" i="7" a="1"/>
  <c r="AM3890" i="7" s="1"/>
  <c r="AN3890" i="7" a="1"/>
  <c r="AN3890" i="7" s="1"/>
  <c r="AK3890" i="7"/>
  <c r="AK2473" i="7"/>
  <c r="AN4249" i="7" a="1"/>
  <c r="AN4249" i="7" s="1"/>
  <c r="AM4271" i="7" a="1"/>
  <c r="AM4271" i="7" s="1"/>
  <c r="AK4299" i="7"/>
  <c r="AN4006" i="7" a="1"/>
  <c r="AN4006" i="7" s="1"/>
  <c r="AM4298" i="7" a="1"/>
  <c r="AM4298" i="7" s="1"/>
  <c r="AK6315" i="7"/>
  <c r="AN4987" i="7" a="1"/>
  <c r="AN4987" i="7" s="1"/>
  <c r="AM829" i="7" a="1"/>
  <c r="AM829" i="7" s="1"/>
  <c r="AN829" i="7" a="1"/>
  <c r="AN829" i="7" s="1"/>
  <c r="AM9518" i="7" a="1"/>
  <c r="AM9518" i="7" s="1"/>
  <c r="AN9518" i="7" a="1"/>
  <c r="AN9518" i="7" s="1"/>
  <c r="AM718" i="7" a="1"/>
  <c r="AM718" i="7" s="1"/>
  <c r="AK718" i="7"/>
  <c r="AN3201" i="7" a="1"/>
  <c r="AN3201" i="7" s="1"/>
  <c r="AM3201" i="7" a="1"/>
  <c r="AM3201" i="7" s="1"/>
  <c r="AK3201" i="7"/>
  <c r="AN3151" i="7" a="1"/>
  <c r="AN3151" i="7" s="1"/>
  <c r="AM3151" i="7" a="1"/>
  <c r="AM3151" i="7" s="1"/>
  <c r="AK2320" i="7"/>
  <c r="AM2320" i="7" a="1"/>
  <c r="AM2320" i="7" s="1"/>
  <c r="AN3325" i="7" a="1"/>
  <c r="AN3325" i="7" s="1"/>
  <c r="AM3325" i="7" a="1"/>
  <c r="AM3325" i="7" s="1"/>
  <c r="AK3325" i="7"/>
  <c r="AM6793" i="7" a="1"/>
  <c r="AM6793" i="7" s="1"/>
  <c r="AK6793" i="7"/>
  <c r="AN6793" i="7" a="1"/>
  <c r="AN6793" i="7" s="1"/>
  <c r="AN9871" i="7" a="1"/>
  <c r="AN9871" i="7" s="1"/>
  <c r="AM9871" i="7" a="1"/>
  <c r="AM9871" i="7" s="1"/>
  <c r="AK9871" i="7"/>
  <c r="AN9589" i="7" a="1"/>
  <c r="AN9589" i="7" s="1"/>
  <c r="AM9589" i="7" a="1"/>
  <c r="AM9589" i="7" s="1"/>
  <c r="AK9589" i="7"/>
  <c r="AN4004" i="7" a="1"/>
  <c r="AN4004" i="7" s="1"/>
  <c r="AN1606" i="7" a="1"/>
  <c r="AN1606" i="7" s="1"/>
  <c r="AN2509" i="7" a="1"/>
  <c r="AN2509" i="7" s="1"/>
  <c r="AN2963" i="7" a="1"/>
  <c r="AN2963" i="7" s="1"/>
  <c r="AN2954" i="7" a="1"/>
  <c r="AN2954" i="7" s="1"/>
  <c r="AN6120" i="7" a="1"/>
  <c r="AN6120" i="7" s="1"/>
  <c r="AN6082" i="7" a="1"/>
  <c r="AN6082" i="7" s="1"/>
  <c r="AN6578" i="7" a="1"/>
  <c r="AN6578" i="7" s="1"/>
  <c r="AN6977" i="7" a="1"/>
  <c r="AN6977" i="7" s="1"/>
  <c r="AN2028" i="7" a="1"/>
  <c r="AN2028" i="7" s="1"/>
  <c r="AN7836" i="7" a="1"/>
  <c r="AN7836" i="7" s="1"/>
  <c r="AN3854" i="7" a="1"/>
  <c r="AN3854" i="7" s="1"/>
  <c r="AM3854" i="7" a="1"/>
  <c r="AM3854" i="7" s="1"/>
  <c r="AM8777" i="7" a="1"/>
  <c r="AM8777" i="7" s="1"/>
  <c r="AK8777" i="7"/>
  <c r="AN8777" i="7" a="1"/>
  <c r="AN8777" i="7" s="1"/>
  <c r="AN6657" i="7" a="1"/>
  <c r="AN6657" i="7" s="1"/>
  <c r="AK6657" i="7"/>
  <c r="AM6657" i="7" a="1"/>
  <c r="AM6657" i="7" s="1"/>
  <c r="AN591" i="7" a="1"/>
  <c r="AN591" i="7" s="1"/>
  <c r="AM591" i="7" a="1"/>
  <c r="AM591" i="7" s="1"/>
  <c r="AK591" i="7"/>
  <c r="AM6338" i="7" a="1"/>
  <c r="AM6338" i="7" s="1"/>
  <c r="AN6338" i="7" a="1"/>
  <c r="AN6338" i="7" s="1"/>
  <c r="AN634" i="7" a="1"/>
  <c r="AN634" i="7" s="1"/>
  <c r="AM634" i="7" a="1"/>
  <c r="AM634" i="7" s="1"/>
  <c r="AK634" i="7"/>
  <c r="AM859" i="7" a="1"/>
  <c r="AM859" i="7" s="1"/>
  <c r="AK859" i="7"/>
  <c r="AN859" i="7" a="1"/>
  <c r="AN859" i="7" s="1"/>
  <c r="AM3995" i="7" a="1"/>
  <c r="AM3995" i="7" s="1"/>
  <c r="AK618" i="7"/>
  <c r="AN618" i="7" a="1"/>
  <c r="AN618" i="7" s="1"/>
  <c r="AM618" i="7" a="1"/>
  <c r="AM618" i="7" s="1"/>
  <c r="AK1805" i="7"/>
  <c r="AN1805" i="7" a="1"/>
  <c r="AN1805" i="7" s="1"/>
  <c r="AM1805" i="7" a="1"/>
  <c r="AM1805" i="7" s="1"/>
  <c r="AN5229" i="7" a="1"/>
  <c r="AN5229" i="7" s="1"/>
  <c r="AM5229" i="7" a="1"/>
  <c r="AM5229" i="7" s="1"/>
  <c r="AM6954" i="7" a="1"/>
  <c r="AM6954" i="7" s="1"/>
  <c r="AK5823" i="7"/>
  <c r="AM5164" i="7" a="1"/>
  <c r="AM5164" i="7" s="1"/>
  <c r="AM8048" i="7" a="1"/>
  <c r="AM8048" i="7" s="1"/>
  <c r="AN8263" i="7" a="1"/>
  <c r="AN8263" i="7" s="1"/>
  <c r="AN8211" i="7" a="1"/>
  <c r="AN8211" i="7" s="1"/>
  <c r="AK8574" i="7"/>
  <c r="AM9396" i="7" a="1"/>
  <c r="AM9396" i="7" s="1"/>
  <c r="AK9804" i="7"/>
  <c r="AK8853" i="7"/>
  <c r="AM1120" i="7" a="1"/>
  <c r="AM1120" i="7" s="1"/>
  <c r="AM2971" i="7" a="1"/>
  <c r="AM2971" i="7" s="1"/>
  <c r="AK721" i="7"/>
  <c r="AN3405" i="7" a="1"/>
  <c r="AN3405" i="7" s="1"/>
  <c r="AM605" i="7" a="1"/>
  <c r="AM605" i="7" s="1"/>
  <c r="AM5044" i="7" a="1"/>
  <c r="AM5044" i="7" s="1"/>
  <c r="AM3435" i="7" a="1"/>
  <c r="AM3435" i="7" s="1"/>
  <c r="AM994" i="7" a="1"/>
  <c r="AM994" i="7" s="1"/>
  <c r="AM7472" i="7" a="1"/>
  <c r="AM7472" i="7" s="1"/>
  <c r="AN9379" i="7" a="1"/>
  <c r="AN9379" i="7" s="1"/>
  <c r="AM5647" i="7" a="1"/>
  <c r="AM5647" i="7" s="1"/>
  <c r="AM5668" i="7" a="1"/>
  <c r="AM5668" i="7" s="1"/>
  <c r="AM7558" i="7" a="1"/>
  <c r="AM7558" i="7" s="1"/>
  <c r="AK8307" i="7"/>
  <c r="AN2513" i="7" a="1"/>
  <c r="AN2513" i="7" s="1"/>
  <c r="AK52" i="7"/>
  <c r="AM65" i="7" a="1"/>
  <c r="AM65" i="7" s="1"/>
  <c r="AM1009" i="7" a="1"/>
  <c r="AM1009" i="7" s="1"/>
  <c r="AM2261" i="7" a="1"/>
  <c r="AM2261" i="7" s="1"/>
  <c r="AK3444" i="7"/>
  <c r="AN8075" i="7" a="1"/>
  <c r="AN8075" i="7" s="1"/>
  <c r="AM9095" i="7" a="1"/>
  <c r="AM9095" i="7" s="1"/>
  <c r="AK6178" i="7"/>
  <c r="AN6844" i="7" a="1"/>
  <c r="AN6844" i="7" s="1"/>
  <c r="AM1243" i="7" a="1"/>
  <c r="AM1243" i="7" s="1"/>
  <c r="AK8806" i="7"/>
  <c r="AK8338" i="7"/>
  <c r="AK8126" i="7"/>
  <c r="AM8875" i="7" a="1"/>
  <c r="AM8875" i="7" s="1"/>
  <c r="AK3920" i="7"/>
  <c r="AN8353" i="7" a="1"/>
  <c r="AN8353" i="7" s="1"/>
  <c r="AN2612" i="7" a="1"/>
  <c r="AN2612" i="7" s="1"/>
  <c r="AN2035" i="7" a="1"/>
  <c r="AN2035" i="7" s="1"/>
  <c r="AM1444" i="7" a="1"/>
  <c r="AM1444" i="7" s="1"/>
  <c r="AK514" i="7"/>
  <c r="AN4472" i="7" a="1"/>
  <c r="AN4472" i="7" s="1"/>
  <c r="AN9397" i="7" a="1"/>
  <c r="AN9397" i="7" s="1"/>
  <c r="AN3354" i="7" a="1"/>
  <c r="AN3354" i="7" s="1"/>
  <c r="AM990" i="7" a="1"/>
  <c r="AM990" i="7" s="1"/>
  <c r="AM8088" i="7" a="1"/>
  <c r="AM8088" i="7" s="1"/>
  <c r="AN6886" i="7" a="1"/>
  <c r="AN6886" i="7" s="1"/>
  <c r="AN9391" i="7" a="1"/>
  <c r="AN9391" i="7" s="1"/>
  <c r="AK7152" i="7"/>
  <c r="AN3976" i="7" a="1"/>
  <c r="AN3976" i="7" s="1"/>
  <c r="AN5900" i="7" a="1"/>
  <c r="AN5900" i="7" s="1"/>
  <c r="AN6796" i="7" a="1"/>
  <c r="AN6796" i="7" s="1"/>
  <c r="AN3977" i="7" a="1"/>
  <c r="AN3977" i="7" s="1"/>
  <c r="AN8654" i="7" a="1"/>
  <c r="AN8654" i="7" s="1"/>
  <c r="AK9431" i="7"/>
  <c r="AK8272" i="7"/>
  <c r="AN7785" i="7" a="1"/>
  <c r="AN7785" i="7" s="1"/>
  <c r="AM6852" i="7" a="1"/>
  <c r="AM6852" i="7" s="1"/>
  <c r="AN8355" i="7" a="1"/>
  <c r="AN8355" i="7" s="1"/>
  <c r="AN9553" i="7" a="1"/>
  <c r="AN9553" i="7" s="1"/>
  <c r="AN9752" i="7" a="1"/>
  <c r="AN9752" i="7" s="1"/>
  <c r="AN9547" i="7" a="1"/>
  <c r="AN9547" i="7" s="1"/>
  <c r="AK9938" i="7"/>
  <c r="AM9942" i="7" a="1"/>
  <c r="AM9942" i="7" s="1"/>
  <c r="AK2178" i="7"/>
  <c r="AM8257" i="7" a="1"/>
  <c r="AM8257" i="7" s="1"/>
  <c r="AN2558" i="7" a="1"/>
  <c r="AN2558" i="7" s="1"/>
  <c r="AK5029" i="7"/>
  <c r="AK2014" i="7"/>
  <c r="AN8496" i="7" a="1"/>
  <c r="AN8496" i="7" s="1"/>
  <c r="AN7974" i="7" a="1"/>
  <c r="AN7974" i="7" s="1"/>
  <c r="AK9977" i="7"/>
  <c r="AK6064" i="7"/>
  <c r="AK4588" i="7"/>
  <c r="AN9859" i="7" a="1"/>
  <c r="AN9859" i="7" s="1"/>
  <c r="AN667" i="7" a="1"/>
  <c r="AN667" i="7" s="1"/>
  <c r="AM6299" i="7" a="1"/>
  <c r="AM6299" i="7" s="1"/>
  <c r="AM9282" i="7" a="1"/>
  <c r="AM9282" i="7" s="1"/>
  <c r="AN9013" i="7" a="1"/>
  <c r="AN9013" i="7" s="1"/>
  <c r="AN9651" i="7" a="1"/>
  <c r="AN9651" i="7" s="1"/>
  <c r="AK8108" i="7"/>
  <c r="AN7800" i="7" a="1"/>
  <c r="AN7800" i="7" s="1"/>
  <c r="AK9149" i="7"/>
  <c r="AN6746" i="7" a="1"/>
  <c r="AN6746" i="7" s="1"/>
  <c r="AM3302" i="7" a="1"/>
  <c r="AM3302" i="7" s="1"/>
  <c r="AN3733" i="7" a="1"/>
  <c r="AN3733" i="7" s="1"/>
  <c r="AM3504" i="7" a="1"/>
  <c r="AM3504" i="7" s="1"/>
  <c r="AM6845" i="7" a="1"/>
  <c r="AM6845" i="7" s="1"/>
  <c r="AM5278" i="7" a="1"/>
  <c r="AM5278" i="7" s="1"/>
  <c r="AN1993" i="7" a="1"/>
  <c r="AN1993" i="7" s="1"/>
  <c r="AM9878" i="7" a="1"/>
  <c r="AM9878" i="7" s="1"/>
  <c r="AN7958" i="7" a="1"/>
  <c r="AN7958" i="7" s="1"/>
  <c r="AN8106" i="7" a="1"/>
  <c r="AN8106" i="7" s="1"/>
  <c r="AK5143" i="7"/>
  <c r="AM1229" i="7" a="1"/>
  <c r="AM1229" i="7" s="1"/>
  <c r="AK7083" i="7"/>
  <c r="AK7748" i="7"/>
  <c r="AK7823" i="7"/>
  <c r="AN5447" i="7" a="1"/>
  <c r="AN5447" i="7" s="1"/>
  <c r="AN345" i="7" a="1"/>
  <c r="AN345" i="7" s="1"/>
  <c r="AK3751" i="7"/>
  <c r="AN4016" i="7" a="1"/>
  <c r="AN4016" i="7" s="1"/>
  <c r="AN6085" i="7" a="1"/>
  <c r="AN6085" i="7" s="1"/>
  <c r="AN6502" i="7" a="1"/>
  <c r="AN6502" i="7" s="1"/>
  <c r="AK6535" i="7"/>
  <c r="AM6689" i="7" a="1"/>
  <c r="AM6689" i="7" s="1"/>
  <c r="AN1698" i="7" a="1"/>
  <c r="AN1698" i="7" s="1"/>
  <c r="AN2590" i="7" a="1"/>
  <c r="AN2590" i="7" s="1"/>
  <c r="AK4334" i="7"/>
  <c r="AK5234" i="7"/>
  <c r="AN5759" i="7" a="1"/>
  <c r="AN5759" i="7" s="1"/>
  <c r="AK3508" i="7"/>
  <c r="AK4668" i="7"/>
  <c r="AK2330" i="7"/>
  <c r="AK3436" i="7"/>
  <c r="AN8392" i="7" a="1"/>
  <c r="AN8392" i="7" s="1"/>
  <c r="AN8807" i="7" a="1"/>
  <c r="AN8807" i="7" s="1"/>
  <c r="AM6165" i="7" a="1"/>
  <c r="AM6165" i="7" s="1"/>
  <c r="AK8509" i="7"/>
  <c r="AM3571" i="7" a="1"/>
  <c r="AM3571" i="7" s="1"/>
  <c r="AM8973" i="7" a="1"/>
  <c r="AM8973" i="7" s="1"/>
  <c r="AN8323" i="7" a="1"/>
  <c r="AN8323" i="7" s="1"/>
  <c r="AK1679" i="7"/>
  <c r="AN1247" i="7" a="1"/>
  <c r="AN1247" i="7" s="1"/>
  <c r="AK2576" i="7"/>
  <c r="AK3400" i="7"/>
  <c r="AK100" i="7"/>
  <c r="AM5659" i="7" a="1"/>
  <c r="AM5659" i="7" s="1"/>
  <c r="AM5733" i="7" a="1"/>
  <c r="AM5733" i="7" s="1"/>
  <c r="AK921" i="7"/>
  <c r="AM2464" i="7" a="1"/>
  <c r="AM2464" i="7" s="1"/>
  <c r="AK7647" i="7"/>
  <c r="AM3345" i="7" a="1"/>
  <c r="AM3345" i="7" s="1"/>
  <c r="AK1216" i="7"/>
  <c r="AK7745" i="7"/>
  <c r="AN9244" i="7" a="1"/>
  <c r="AN9244" i="7" s="1"/>
  <c r="AN9292" i="7" a="1"/>
  <c r="AN9292" i="7" s="1"/>
  <c r="AM6600" i="7" a="1"/>
  <c r="AM6600" i="7" s="1"/>
  <c r="AM8482" i="7" a="1"/>
  <c r="AM8482" i="7" s="1"/>
  <c r="AN9540" i="7" a="1"/>
  <c r="AN9540" i="7" s="1"/>
  <c r="AN3334" i="7" a="1"/>
  <c r="AN3334" i="7" s="1"/>
  <c r="AN5988" i="7" a="1"/>
  <c r="AN5988" i="7" s="1"/>
  <c r="AN8027" i="7" a="1"/>
  <c r="AN8027" i="7" s="1"/>
  <c r="AN8608" i="7" a="1"/>
  <c r="AN8608" i="7" s="1"/>
  <c r="AK8750" i="7"/>
  <c r="AN9236" i="7" a="1"/>
  <c r="AN9236" i="7" s="1"/>
  <c r="AK9447" i="7"/>
  <c r="AM6302" i="7" a="1"/>
  <c r="AM6302" i="7" s="1"/>
  <c r="AN6760" i="7" a="1"/>
  <c r="AN6760" i="7" s="1"/>
  <c r="AK7072" i="7"/>
  <c r="AN8019" i="7" a="1"/>
  <c r="AN8019" i="7" s="1"/>
  <c r="AN7842" i="7" a="1"/>
  <c r="AN7842" i="7" s="1"/>
  <c r="AM6373" i="7" a="1"/>
  <c r="AM6373" i="7" s="1"/>
  <c r="AN9082" i="7" a="1"/>
  <c r="AN9082" i="7" s="1"/>
  <c r="AK6781" i="7"/>
  <c r="AN1861" i="7" a="1"/>
  <c r="AN1861" i="7" s="1"/>
  <c r="AN2378" i="7" a="1"/>
  <c r="AN2378" i="7" s="1"/>
  <c r="AM6433" i="7" a="1"/>
  <c r="AM6433" i="7" s="1"/>
  <c r="AN8650" i="7" a="1"/>
  <c r="AN8650" i="7" s="1"/>
  <c r="AM7662" i="7" a="1"/>
  <c r="AM7662" i="7" s="1"/>
  <c r="AM8757" i="7" a="1"/>
  <c r="AM8757" i="7" s="1"/>
  <c r="AM2020" i="7" a="1"/>
  <c r="AM2020" i="7" s="1"/>
  <c r="AM1265" i="7" a="1"/>
  <c r="AM1265" i="7" s="1"/>
  <c r="AN7461" i="7" a="1"/>
  <c r="AN7461" i="7" s="1"/>
  <c r="AM5743" i="7" a="1"/>
  <c r="AM5743" i="7" s="1"/>
  <c r="AM5749" i="7" a="1"/>
  <c r="AM5749" i="7" s="1"/>
  <c r="AN6802" i="7" a="1"/>
  <c r="AN6802" i="7" s="1"/>
  <c r="AN1479" i="7" a="1"/>
  <c r="AN1479" i="7" s="1"/>
  <c r="AK67" i="7"/>
  <c r="AK99" i="7"/>
  <c r="AK9888" i="7"/>
  <c r="AN8389" i="7" a="1"/>
  <c r="AN8389" i="7" s="1"/>
  <c r="AK9775" i="7"/>
  <c r="AK8690" i="7"/>
  <c r="AN8753" i="7" a="1"/>
  <c r="AN8753" i="7" s="1"/>
  <c r="AK8134" i="7"/>
  <c r="AM8350" i="7" a="1"/>
  <c r="AM8350" i="7" s="1"/>
  <c r="AK8468" i="7"/>
  <c r="AN6539" i="7" a="1"/>
  <c r="AN6539" i="7" s="1"/>
  <c r="AK5829" i="7"/>
  <c r="AM7919" i="7" a="1"/>
  <c r="AM7919" i="7" s="1"/>
  <c r="AN6907" i="7" a="1"/>
  <c r="AN6907" i="7" s="1"/>
  <c r="AK9051" i="7"/>
  <c r="AN5871" i="7" a="1"/>
  <c r="AN5871" i="7" s="1"/>
  <c r="AM535" i="7" a="1"/>
  <c r="AM535" i="7" s="1"/>
  <c r="AM2621" i="7" a="1"/>
  <c r="AM2621" i="7" s="1"/>
  <c r="AN2097" i="7" a="1"/>
  <c r="AN2097" i="7" s="1"/>
  <c r="AK6815" i="7"/>
  <c r="AM9393" i="7" a="1"/>
  <c r="AM9393" i="7" s="1"/>
  <c r="AK8508" i="7"/>
  <c r="AM9179" i="7" a="1"/>
  <c r="AM9179" i="7" s="1"/>
  <c r="AM9821" i="7" a="1"/>
  <c r="AM9821" i="7" s="1"/>
  <c r="AN8623" i="7" a="1"/>
  <c r="AN8623" i="7" s="1"/>
  <c r="AN9405" i="7" a="1"/>
  <c r="AN9405" i="7" s="1"/>
  <c r="AK7753" i="7"/>
  <c r="AM7753" i="7" a="1"/>
  <c r="AM7753" i="7" s="1"/>
  <c r="AN7753" i="7" a="1"/>
  <c r="AN7753" i="7" s="1"/>
  <c r="AM3692" i="7" a="1"/>
  <c r="AM3692" i="7" s="1"/>
  <c r="AN3872" i="7" a="1"/>
  <c r="AN3872" i="7" s="1"/>
  <c r="AM4088" i="7" a="1"/>
  <c r="AM4088" i="7" s="1"/>
  <c r="AN2090" i="7" a="1"/>
  <c r="AN2090" i="7" s="1"/>
  <c r="AK8421" i="7"/>
  <c r="AN9975" i="7" a="1"/>
  <c r="AN9975" i="7" s="1"/>
  <c r="AK714" i="7"/>
  <c r="AN8329" i="7" a="1"/>
  <c r="AN8329" i="7" s="1"/>
  <c r="AK8185" i="7"/>
  <c r="AN9272" i="7" a="1"/>
  <c r="AN9272" i="7" s="1"/>
  <c r="AK5184" i="7"/>
  <c r="AN8635" i="7" a="1"/>
  <c r="AN8635" i="7" s="1"/>
  <c r="AM8294" i="7" a="1"/>
  <c r="AM8294" i="7" s="1"/>
  <c r="AM7581" i="7" a="1"/>
  <c r="AM7581" i="7" s="1"/>
  <c r="AM7646" i="7" a="1"/>
  <c r="AM7646" i="7" s="1"/>
  <c r="AK9403" i="7"/>
  <c r="AM5050" i="7" a="1"/>
  <c r="AM5050" i="7" s="1"/>
  <c r="AN3347" i="7" a="1"/>
  <c r="AN3347" i="7" s="1"/>
  <c r="AN8369" i="7" a="1"/>
  <c r="AN8369" i="7" s="1"/>
  <c r="AN3919" i="7" a="1"/>
  <c r="AN3919" i="7" s="1"/>
  <c r="AM3908" i="7" a="1"/>
  <c r="AM3908" i="7" s="1"/>
  <c r="AM5256" i="7" a="1"/>
  <c r="AM5256" i="7" s="1"/>
  <c r="AM5198" i="7" a="1"/>
  <c r="AM5198" i="7" s="1"/>
  <c r="AK83" i="7"/>
  <c r="AK8809" i="7"/>
  <c r="AN9065" i="7" a="1"/>
  <c r="AN9065" i="7" s="1"/>
  <c r="AM7665" i="7" a="1"/>
  <c r="AM7665" i="7" s="1"/>
  <c r="AM9300" i="7" a="1"/>
  <c r="AM9300" i="7" s="1"/>
  <c r="AN9787" i="7" a="1"/>
  <c r="AN9787" i="7" s="1"/>
  <c r="AK8749" i="7"/>
  <c r="AM2024" i="7" a="1"/>
  <c r="AM2024" i="7" s="1"/>
  <c r="AM784" i="7" a="1"/>
  <c r="AM784" i="7" s="1"/>
  <c r="AK629" i="7"/>
  <c r="AM5020" i="7" a="1"/>
  <c r="AM5020" i="7" s="1"/>
  <c r="AM5041" i="7" a="1"/>
  <c r="AM5041" i="7" s="1"/>
  <c r="AN220" i="7" a="1"/>
  <c r="AN220" i="7" s="1"/>
  <c r="AN2183" i="7" a="1"/>
  <c r="AN2183" i="7" s="1"/>
  <c r="AM128" i="7" a="1"/>
  <c r="AM128" i="7" s="1"/>
  <c r="AM772" i="7" a="1"/>
  <c r="AM772" i="7" s="1"/>
  <c r="AM4718" i="7" a="1"/>
  <c r="AM4718" i="7" s="1"/>
  <c r="AM7214" i="7" a="1"/>
  <c r="AM7214" i="7" s="1"/>
  <c r="AM7220" i="7" a="1"/>
  <c r="AM7220" i="7" s="1"/>
  <c r="AK8315" i="7"/>
  <c r="AK5662" i="7"/>
  <c r="AK3621" i="7"/>
  <c r="AN5626" i="7" a="1"/>
  <c r="AN5626" i="7" s="1"/>
  <c r="AN5677" i="7" a="1"/>
  <c r="AN5677" i="7" s="1"/>
  <c r="AN8408" i="7" a="1"/>
  <c r="AN8408" i="7" s="1"/>
  <c r="AN1900" i="7" a="1"/>
  <c r="AN1900" i="7" s="1"/>
  <c r="AK7457" i="7"/>
  <c r="AM3616" i="7" a="1"/>
  <c r="AM3616" i="7" s="1"/>
  <c r="AK9540" i="7"/>
  <c r="AN719" i="7" a="1"/>
  <c r="AN719" i="7" s="1"/>
  <c r="AM1718" i="7" a="1"/>
  <c r="AM1718" i="7" s="1"/>
  <c r="AN2908" i="7" a="1"/>
  <c r="AN2908" i="7" s="1"/>
  <c r="AN3656" i="7" a="1"/>
  <c r="AN3656" i="7" s="1"/>
  <c r="AN4710" i="7" a="1"/>
  <c r="AN4710" i="7" s="1"/>
  <c r="AN7419" i="7" a="1"/>
  <c r="AN7419" i="7" s="1"/>
  <c r="AN3716" i="7" a="1"/>
  <c r="AN3716" i="7" s="1"/>
  <c r="AN5208" i="7" a="1"/>
  <c r="AN5208" i="7" s="1"/>
  <c r="AK5759" i="7"/>
  <c r="AK6529" i="7"/>
  <c r="AN6848" i="7" a="1"/>
  <c r="AN6848" i="7" s="1"/>
  <c r="AK5082" i="7"/>
  <c r="AM514" i="7" a="1"/>
  <c r="AM514" i="7" s="1"/>
  <c r="AM397" i="7" a="1"/>
  <c r="AM397" i="7" s="1"/>
  <c r="AM1769" i="7" a="1"/>
  <c r="AM1769" i="7" s="1"/>
  <c r="AM1752" i="7" a="1"/>
  <c r="AM1752" i="7" s="1"/>
  <c r="AK2752" i="7"/>
  <c r="AK5256" i="7"/>
  <c r="AN5198" i="7" a="1"/>
  <c r="AN5198" i="7" s="1"/>
  <c r="AN6433" i="7" a="1"/>
  <c r="AN6433" i="7" s="1"/>
  <c r="AN2444" i="7" a="1"/>
  <c r="AN2444" i="7" s="1"/>
  <c r="AK2234" i="7"/>
  <c r="AK6036" i="7"/>
  <c r="AN6727" i="7" a="1"/>
  <c r="AN6727" i="7" s="1"/>
  <c r="AN7651" i="7" a="1"/>
  <c r="AN7651" i="7" s="1"/>
  <c r="AN83" i="7" a="1"/>
  <c r="AN83" i="7" s="1"/>
  <c r="AK3727" i="7"/>
  <c r="AN3484" i="7" a="1"/>
  <c r="AN3484" i="7" s="1"/>
  <c r="AN3934" i="7" a="1"/>
  <c r="AN3934" i="7" s="1"/>
  <c r="AN5592" i="7" a="1"/>
  <c r="AN5592" i="7" s="1"/>
  <c r="AN6087" i="7" a="1"/>
  <c r="AN6087" i="7" s="1"/>
  <c r="AK6514" i="7"/>
  <c r="AK5810" i="7"/>
  <c r="AN3439" i="7" a="1"/>
  <c r="AN3439" i="7" s="1"/>
  <c r="AN3444" i="7" a="1"/>
  <c r="AN3444" i="7" s="1"/>
  <c r="AK3739" i="7"/>
  <c r="AN4322" i="7" a="1"/>
  <c r="AN4322" i="7" s="1"/>
  <c r="AN7413" i="7" a="1"/>
  <c r="AN7413" i="7" s="1"/>
  <c r="AK7890" i="7"/>
  <c r="AN8383" i="7" a="1"/>
  <c r="AN8383" i="7" s="1"/>
  <c r="AN8335" i="7" a="1"/>
  <c r="AN8335" i="7" s="1"/>
  <c r="AN8415" i="7" a="1"/>
  <c r="AN8415" i="7" s="1"/>
  <c r="AN8569" i="7" a="1"/>
  <c r="AN8569" i="7" s="1"/>
  <c r="AK6600" i="7"/>
  <c r="AN7295" i="7" a="1"/>
  <c r="AN7295" i="7" s="1"/>
  <c r="AK7793" i="7"/>
  <c r="AK8208" i="7"/>
  <c r="AM8382" i="7" a="1"/>
  <c r="AM8382" i="7" s="1"/>
  <c r="AN8704" i="7" a="1"/>
  <c r="AN8704" i="7" s="1"/>
  <c r="AN9396" i="7" a="1"/>
  <c r="AN9396" i="7" s="1"/>
  <c r="AN8707" i="7" a="1"/>
  <c r="AN8707" i="7" s="1"/>
  <c r="AN8658" i="7" a="1"/>
  <c r="AN8658" i="7" s="1"/>
  <c r="AN9293" i="7" a="1"/>
  <c r="AN9293" i="7" s="1"/>
  <c r="AM9936" i="7" a="1"/>
  <c r="AM9936" i="7" s="1"/>
  <c r="AM3334" i="7" a="1"/>
  <c r="AM3334" i="7" s="1"/>
  <c r="AM6064" i="7" a="1"/>
  <c r="AM6064" i="7" s="1"/>
  <c r="AN8260" i="7" a="1"/>
  <c r="AN8260" i="7" s="1"/>
  <c r="AM8966" i="7" a="1"/>
  <c r="AM8966" i="7" s="1"/>
  <c r="AN514" i="7" a="1"/>
  <c r="AN514" i="7" s="1"/>
  <c r="AM9767" i="7" a="1"/>
  <c r="AM9767" i="7" s="1"/>
  <c r="AK9767" i="7"/>
  <c r="AN9916" i="7" a="1"/>
  <c r="AN9916" i="7" s="1"/>
  <c r="AM9916" i="7" a="1"/>
  <c r="AM9916" i="7" s="1"/>
  <c r="AK9916" i="7"/>
  <c r="AN6693" i="7" a="1"/>
  <c r="AN6693" i="7" s="1"/>
  <c r="AK6693" i="7"/>
  <c r="AM6693" i="7" a="1"/>
  <c r="AM6693" i="7" s="1"/>
  <c r="AM9397" i="7" a="1"/>
  <c r="AM9397" i="7" s="1"/>
  <c r="AM3735" i="7" a="1"/>
  <c r="AM3735" i="7" s="1"/>
  <c r="AK1242" i="7"/>
  <c r="AM1242" i="7" a="1"/>
  <c r="AM1242" i="7" s="1"/>
  <c r="AK3745" i="7"/>
  <c r="AM3745" i="7" a="1"/>
  <c r="AM3745" i="7" s="1"/>
  <c r="AN3745" i="7" a="1"/>
  <c r="AN3745" i="7" s="1"/>
  <c r="AN9856" i="7" a="1"/>
  <c r="AN9856" i="7" s="1"/>
  <c r="AM9856" i="7" a="1"/>
  <c r="AM9856" i="7" s="1"/>
  <c r="AK9856" i="7"/>
  <c r="AM5958" i="7" a="1"/>
  <c r="AM5958" i="7" s="1"/>
  <c r="AN726" i="7" a="1"/>
  <c r="AN726" i="7" s="1"/>
  <c r="AK1214" i="7"/>
  <c r="AK1739" i="7"/>
  <c r="AK3354" i="7"/>
  <c r="AN2728" i="7" a="1"/>
  <c r="AN2728" i="7" s="1"/>
  <c r="AK5210" i="7"/>
  <c r="AN5481" i="7" a="1"/>
  <c r="AN5481" i="7" s="1"/>
  <c r="AN5991" i="7" a="1"/>
  <c r="AN5991" i="7" s="1"/>
  <c r="AN1222" i="7" a="1"/>
  <c r="AN1222" i="7" s="1"/>
  <c r="AN2182" i="7" a="1"/>
  <c r="AN2182" i="7" s="1"/>
  <c r="AM3364" i="7" a="1"/>
  <c r="AM3364" i="7" s="1"/>
  <c r="AM1121" i="7" a="1"/>
  <c r="AM1121" i="7" s="1"/>
  <c r="AN5763" i="7" a="1"/>
  <c r="AN5763" i="7" s="1"/>
  <c r="AN5569" i="7" a="1"/>
  <c r="AN5569" i="7" s="1"/>
  <c r="AK6434" i="7"/>
  <c r="AM6831" i="7" a="1"/>
  <c r="AM6831" i="7" s="1"/>
  <c r="AN2493" i="7" a="1"/>
  <c r="AN2493" i="7" s="1"/>
  <c r="AN3868" i="7" a="1"/>
  <c r="AN3868" i="7" s="1"/>
  <c r="AK1162" i="7"/>
  <c r="AN2538" i="7" a="1"/>
  <c r="AN2538" i="7" s="1"/>
  <c r="AN2854" i="7" a="1"/>
  <c r="AN2854" i="7" s="1"/>
  <c r="AK2333" i="7"/>
  <c r="AK3995" i="7"/>
  <c r="AK5321" i="7"/>
  <c r="AN5502" i="7" a="1"/>
  <c r="AN5502" i="7" s="1"/>
  <c r="AK2393" i="7"/>
  <c r="AK6886" i="7"/>
  <c r="AN7823" i="7" a="1"/>
  <c r="AN7823" i="7" s="1"/>
  <c r="AN9369" i="7" a="1"/>
  <c r="AN9369" i="7" s="1"/>
  <c r="AK990" i="7"/>
  <c r="AN9016" i="7" a="1"/>
  <c r="AN9016" i="7" s="1"/>
  <c r="AK9397" i="7"/>
  <c r="AN1242" i="7" a="1"/>
  <c r="AN1242" i="7" s="1"/>
  <c r="AM7908" i="7" a="1"/>
  <c r="AM7908" i="7" s="1"/>
  <c r="AN7908" i="7" a="1"/>
  <c r="AN7908" i="7" s="1"/>
  <c r="AM9385" i="7" a="1"/>
  <c r="AM9385" i="7" s="1"/>
  <c r="AK9385" i="7"/>
  <c r="AK9661" i="7"/>
  <c r="AN9661" i="7" a="1"/>
  <c r="AN9661" i="7" s="1"/>
  <c r="AM9661" i="7" a="1"/>
  <c r="AM9661" i="7" s="1"/>
  <c r="AN2261" i="7" a="1"/>
  <c r="AN2261" i="7" s="1"/>
  <c r="AM9226" i="7" a="1"/>
  <c r="AM9226" i="7" s="1"/>
  <c r="AK9226" i="7"/>
  <c r="AN9226" i="7" a="1"/>
  <c r="AN9226" i="7" s="1"/>
  <c r="AN5038" i="7" a="1"/>
  <c r="AN5038" i="7" s="1"/>
  <c r="AK5038" i="7"/>
  <c r="AM5038" i="7" a="1"/>
  <c r="AM5038" i="7" s="1"/>
  <c r="AK1081" i="7"/>
  <c r="AN1081" i="7" a="1"/>
  <c r="AN1081" i="7" s="1"/>
  <c r="AM1081" i="7" a="1"/>
  <c r="AM1081" i="7" s="1"/>
  <c r="AN6055" i="7" a="1"/>
  <c r="AN6055" i="7" s="1"/>
  <c r="AM6055" i="7" a="1"/>
  <c r="AM6055" i="7" s="1"/>
  <c r="AK6055" i="7"/>
  <c r="AM1021" i="7" a="1"/>
  <c r="AM1021" i="7" s="1"/>
  <c r="AN9073" i="7" a="1"/>
  <c r="AN9073" i="7" s="1"/>
  <c r="AK9073" i="7"/>
  <c r="AM9073" i="7" a="1"/>
  <c r="AM9073" i="7" s="1"/>
  <c r="AN9797" i="7" a="1"/>
  <c r="AN9797" i="7" s="1"/>
  <c r="AK9797" i="7"/>
  <c r="AM9797" i="7" a="1"/>
  <c r="AM9797" i="7" s="1"/>
  <c r="AK65" i="7"/>
  <c r="AN65" i="7" a="1"/>
  <c r="AN65" i="7" s="1"/>
  <c r="AN1003" i="7" a="1"/>
  <c r="AN1003" i="7" s="1"/>
  <c r="AM1003" i="7" a="1"/>
  <c r="AM1003" i="7" s="1"/>
  <c r="AN7584" i="7" a="1"/>
  <c r="AN7584" i="7" s="1"/>
  <c r="AM7584" i="7" a="1"/>
  <c r="AM7584" i="7" s="1"/>
  <c r="AK7584" i="7"/>
  <c r="AM3354" i="7" a="1"/>
  <c r="AM3354" i="7" s="1"/>
  <c r="AM3416" i="7" a="1"/>
  <c r="AM3416" i="7" s="1"/>
  <c r="AN5358" i="7" a="1"/>
  <c r="AN5358" i="7" s="1"/>
  <c r="AN3392" i="7" a="1"/>
  <c r="AN3392" i="7" s="1"/>
  <c r="AN3364" i="7" a="1"/>
  <c r="AN3364" i="7" s="1"/>
  <c r="AN6498" i="7" a="1"/>
  <c r="AN6498" i="7" s="1"/>
  <c r="AN1926" i="7" a="1"/>
  <c r="AN1926" i="7" s="1"/>
  <c r="AM3491" i="7" a="1"/>
  <c r="AM3491" i="7" s="1"/>
  <c r="AN3578" i="7" a="1"/>
  <c r="AN3578" i="7" s="1"/>
  <c r="AN5369" i="7" a="1"/>
  <c r="AN5369" i="7" s="1"/>
  <c r="AM6434" i="7" a="1"/>
  <c r="AM6434" i="7" s="1"/>
  <c r="AN7386" i="7" a="1"/>
  <c r="AN7386" i="7" s="1"/>
  <c r="AN430" i="7" a="1"/>
  <c r="AN430" i="7" s="1"/>
  <c r="AM4515" i="7" a="1"/>
  <c r="AM4515" i="7" s="1"/>
  <c r="AM1162" i="7" a="1"/>
  <c r="AM1162" i="7" s="1"/>
  <c r="AN2351" i="7" a="1"/>
  <c r="AN2351" i="7" s="1"/>
  <c r="AM3443" i="7" a="1"/>
  <c r="AM3443" i="7" s="1"/>
  <c r="AM5175" i="7" a="1"/>
  <c r="AM5175" i="7" s="1"/>
  <c r="AK5826" i="7"/>
  <c r="AN6619" i="7" a="1"/>
  <c r="AN6619" i="7" s="1"/>
  <c r="AN406" i="7" a="1"/>
  <c r="AN406" i="7" s="1"/>
  <c r="AK626" i="7"/>
  <c r="AK1685" i="7"/>
  <c r="AK1601" i="7"/>
  <c r="AK809" i="7"/>
  <c r="AM5204" i="7" a="1"/>
  <c r="AM5204" i="7" s="1"/>
  <c r="AM2393" i="7" a="1"/>
  <c r="AM2393" i="7" s="1"/>
  <c r="AM6886" i="7" a="1"/>
  <c r="AM6886" i="7" s="1"/>
  <c r="AK728" i="7"/>
  <c r="AK1444" i="7"/>
  <c r="AN5781" i="7" a="1"/>
  <c r="AN5781" i="7" s="1"/>
  <c r="AN8960" i="7" a="1"/>
  <c r="AN8960" i="7" s="1"/>
  <c r="AM6198" i="7" a="1"/>
  <c r="AM6198" i="7" s="1"/>
  <c r="AM7823" i="7" a="1"/>
  <c r="AM7823" i="7" s="1"/>
  <c r="AN9922" i="7" a="1"/>
  <c r="AN9922" i="7" s="1"/>
  <c r="AK8585" i="7"/>
  <c r="AM59" i="7" a="1"/>
  <c r="AM59" i="7" s="1"/>
  <c r="AM7842" i="7" a="1"/>
  <c r="AM7842" i="7" s="1"/>
  <c r="AM8090" i="7" a="1"/>
  <c r="AM8090" i="7" s="1"/>
  <c r="AN7782" i="7" a="1"/>
  <c r="AN7782" i="7" s="1"/>
  <c r="AM8830" i="7" a="1"/>
  <c r="AM8830" i="7" s="1"/>
  <c r="AM8574" i="7" a="1"/>
  <c r="AM8574" i="7" s="1"/>
  <c r="AN8409" i="7" a="1"/>
  <c r="AN8409" i="7" s="1"/>
  <c r="AN732" i="7" a="1"/>
  <c r="AN732" i="7" s="1"/>
  <c r="AN990" i="7" a="1"/>
  <c r="AN990" i="7" s="1"/>
  <c r="AN8228" i="7" a="1"/>
  <c r="AN8228" i="7" s="1"/>
  <c r="AK9005" i="7"/>
  <c r="AM6739" i="7" a="1"/>
  <c r="AM6739" i="7" s="1"/>
  <c r="AN7464" i="7" a="1"/>
  <c r="AN7464" i="7" s="1"/>
  <c r="AM7464" i="7" a="1"/>
  <c r="AM7464" i="7" s="1"/>
  <c r="AK6561" i="7"/>
  <c r="AN8097" i="7" a="1"/>
  <c r="AN8097" i="7" s="1"/>
  <c r="AM8097" i="7" a="1"/>
  <c r="AM8097" i="7" s="1"/>
  <c r="AK8097" i="7"/>
  <c r="AK9213" i="7"/>
  <c r="AN9213" i="7" a="1"/>
  <c r="AN9213" i="7" s="1"/>
  <c r="AM9213" i="7" a="1"/>
  <c r="AM9213" i="7" s="1"/>
  <c r="AN9085" i="7" a="1"/>
  <c r="AN9085" i="7" s="1"/>
  <c r="AM9085" i="7" a="1"/>
  <c r="AM9085" i="7" s="1"/>
  <c r="AM8016" i="7" a="1"/>
  <c r="AM8016" i="7" s="1"/>
  <c r="AK8016" i="7"/>
  <c r="AN9161" i="7" a="1"/>
  <c r="AN9161" i="7" s="1"/>
  <c r="AM9161" i="7" a="1"/>
  <c r="AM9161" i="7" s="1"/>
  <c r="AN8297" i="7" a="1"/>
  <c r="AN8297" i="7" s="1"/>
  <c r="AM8297" i="7" a="1"/>
  <c r="AM8297" i="7" s="1"/>
  <c r="AK8297" i="7"/>
  <c r="AM5360" i="7" a="1"/>
  <c r="AM5360" i="7" s="1"/>
  <c r="AN6094" i="7" a="1"/>
  <c r="AN6094" i="7" s="1"/>
  <c r="AK6785" i="7"/>
  <c r="AK7030" i="7"/>
  <c r="AN6676" i="7" a="1"/>
  <c r="AN6676" i="7" s="1"/>
  <c r="AK1219" i="7"/>
  <c r="AN1118" i="7" a="1"/>
  <c r="AN1118" i="7" s="1"/>
  <c r="AM1249" i="7" a="1"/>
  <c r="AM1249" i="7" s="1"/>
  <c r="AN2022" i="7" a="1"/>
  <c r="AN2022" i="7" s="1"/>
  <c r="AK3726" i="7"/>
  <c r="AN3936" i="7" a="1"/>
  <c r="AN3936" i="7" s="1"/>
  <c r="AN4319" i="7" a="1"/>
  <c r="AN4319" i="7" s="1"/>
  <c r="AN5228" i="7" a="1"/>
  <c r="AN5228" i="7" s="1"/>
  <c r="AN5304" i="7" a="1"/>
  <c r="AN5304" i="7" s="1"/>
  <c r="AN6786" i="7" a="1"/>
  <c r="AN6786" i="7" s="1"/>
  <c r="AK5655" i="7"/>
  <c r="AK614" i="7"/>
  <c r="AK4472" i="7"/>
  <c r="AM4698" i="7" a="1"/>
  <c r="AM4698" i="7" s="1"/>
  <c r="AN403" i="7" a="1"/>
  <c r="AN403" i="7" s="1"/>
  <c r="AN2408" i="7" a="1"/>
  <c r="AN2408" i="7" s="1"/>
  <c r="AN2294" i="7" a="1"/>
  <c r="AN2294" i="7" s="1"/>
  <c r="AK3541" i="7"/>
  <c r="AK9793" i="7"/>
  <c r="AN4646" i="7" a="1"/>
  <c r="AN4646" i="7" s="1"/>
  <c r="AN9384" i="7" a="1"/>
  <c r="AN9384" i="7" s="1"/>
  <c r="AK8075" i="7"/>
  <c r="AM1614" i="7" a="1"/>
  <c r="AM1614" i="7" s="1"/>
  <c r="AK8539" i="7"/>
  <c r="AN8644" i="7" a="1"/>
  <c r="AN8644" i="7" s="1"/>
  <c r="AM7785" i="7" a="1"/>
  <c r="AM7785" i="7" s="1"/>
  <c r="AK8996" i="7"/>
  <c r="AM8019" i="7" a="1"/>
  <c r="AM8019" i="7" s="1"/>
  <c r="AN8030" i="7" a="1"/>
  <c r="AN8030" i="7" s="1"/>
  <c r="AK8030" i="7"/>
  <c r="AM7060" i="7" a="1"/>
  <c r="AM7060" i="7" s="1"/>
  <c r="AK7060" i="7"/>
  <c r="AN7060" i="7" a="1"/>
  <c r="AN7060" i="7" s="1"/>
  <c r="AK7848" i="7"/>
  <c r="AN7848" i="7" a="1"/>
  <c r="AN7848" i="7" s="1"/>
  <c r="AK8657" i="7"/>
  <c r="AN8657" i="7" a="1"/>
  <c r="AN8657" i="7" s="1"/>
  <c r="AM8657" i="7" a="1"/>
  <c r="AM8657" i="7" s="1"/>
  <c r="AM2792" i="7" a="1"/>
  <c r="AM2792" i="7" s="1"/>
  <c r="AN2792" i="7" a="1"/>
  <c r="AN2792" i="7" s="1"/>
  <c r="AK9983" i="7"/>
  <c r="AN9983" i="7" a="1"/>
  <c r="AN9983" i="7" s="1"/>
  <c r="AM9983" i="7" a="1"/>
  <c r="AM9983" i="7" s="1"/>
  <c r="AM9792" i="7" a="1"/>
  <c r="AM9792" i="7" s="1"/>
  <c r="AK9792" i="7"/>
  <c r="AN6049" i="7" a="1"/>
  <c r="AN6049" i="7" s="1"/>
  <c r="AM9766" i="7" a="1"/>
  <c r="AM9766" i="7" s="1"/>
  <c r="AN9766" i="7" a="1"/>
  <c r="AN9766" i="7" s="1"/>
  <c r="AK8019" i="7"/>
  <c r="AN8064" i="7" a="1"/>
  <c r="AN8064" i="7" s="1"/>
  <c r="AM8064" i="7" a="1"/>
  <c r="AM8064" i="7" s="1"/>
  <c r="AK8064" i="7"/>
  <c r="AN7952" i="7" a="1"/>
  <c r="AN7952" i="7" s="1"/>
  <c r="AK7952" i="7"/>
  <c r="AN8088" i="7" a="1"/>
  <c r="AN8088" i="7" s="1"/>
  <c r="AK8088" i="7"/>
  <c r="AN9848" i="7" a="1"/>
  <c r="AN9848" i="7" s="1"/>
  <c r="AM9848" i="7" a="1"/>
  <c r="AM9848" i="7" s="1"/>
  <c r="AK9848" i="7"/>
  <c r="AM5921" i="7" a="1"/>
  <c r="AM5921" i="7" s="1"/>
  <c r="AK5921" i="7"/>
  <c r="AN5921" i="7" a="1"/>
  <c r="AN5921" i="7" s="1"/>
  <c r="AK8672" i="7"/>
  <c r="AM8672" i="7" a="1"/>
  <c r="AM8672" i="7" s="1"/>
  <c r="AM8203" i="7" a="1"/>
  <c r="AM8203" i="7" s="1"/>
  <c r="AK8203" i="7"/>
  <c r="AK8728" i="7"/>
  <c r="AN8728" i="7" a="1"/>
  <c r="AN8728" i="7" s="1"/>
  <c r="AM8728" i="7" a="1"/>
  <c r="AM8728" i="7" s="1"/>
  <c r="AK233" i="7"/>
  <c r="AN233" i="7" a="1"/>
  <c r="AN233" i="7" s="1"/>
  <c r="AK8717" i="7"/>
  <c r="AN8717" i="7" a="1"/>
  <c r="AN8717" i="7" s="1"/>
  <c r="AM8717" i="7" a="1"/>
  <c r="AM8717" i="7" s="1"/>
  <c r="AM8607" i="7" a="1"/>
  <c r="AM8607" i="7" s="1"/>
  <c r="AK8607" i="7"/>
  <c r="AN8607" i="7" a="1"/>
  <c r="AN8607" i="7" s="1"/>
  <c r="AN9760" i="7" a="1"/>
  <c r="AN9760" i="7" s="1"/>
  <c r="AK9760" i="7"/>
  <c r="AM9760" i="7" a="1"/>
  <c r="AM9760" i="7" s="1"/>
  <c r="AM5234" i="7" a="1"/>
  <c r="AM5234" i="7" s="1"/>
  <c r="AN720" i="7" a="1"/>
  <c r="AN720" i="7" s="1"/>
  <c r="AN1079" i="7" a="1"/>
  <c r="AN1079" i="7" s="1"/>
  <c r="AM3407" i="7" a="1"/>
  <c r="AM3407" i="7" s="1"/>
  <c r="AM7045" i="7" a="1"/>
  <c r="AM7045" i="7" s="1"/>
  <c r="AM7334" i="7" a="1"/>
  <c r="AM7334" i="7" s="1"/>
  <c r="AM2460" i="7" a="1"/>
  <c r="AM2460" i="7" s="1"/>
  <c r="AN2110" i="7" a="1"/>
  <c r="AN2110" i="7" s="1"/>
  <c r="AN3611" i="7" a="1"/>
  <c r="AN3611" i="7" s="1"/>
  <c r="AN4625" i="7" a="1"/>
  <c r="AN4625" i="7" s="1"/>
  <c r="AN5164" i="7" a="1"/>
  <c r="AN5164" i="7" s="1"/>
  <c r="AK1838" i="7"/>
  <c r="AN1622" i="7" a="1"/>
  <c r="AN1622" i="7" s="1"/>
  <c r="AN1749" i="7" a="1"/>
  <c r="AN1749" i="7" s="1"/>
  <c r="AN1611" i="7" a="1"/>
  <c r="AN1611" i="7" s="1"/>
  <c r="AK5129" i="7"/>
  <c r="AN6389" i="7" a="1"/>
  <c r="AN6389" i="7" s="1"/>
  <c r="AM6443" i="7" a="1"/>
  <c r="AM6443" i="7" s="1"/>
  <c r="AM6796" i="7" a="1"/>
  <c r="AM6796" i="7" s="1"/>
  <c r="AM5891" i="7" a="1"/>
  <c r="AM5891" i="7" s="1"/>
  <c r="AN1159" i="7" a="1"/>
  <c r="AN1159" i="7" s="1"/>
  <c r="AK3592" i="7"/>
  <c r="AM3872" i="7" a="1"/>
  <c r="AM3872" i="7" s="1"/>
  <c r="AK4088" i="7"/>
  <c r="AK5258" i="7"/>
  <c r="AN5289" i="7" a="1"/>
  <c r="AN5289" i="7" s="1"/>
  <c r="AK49" i="7"/>
  <c r="AM4295" i="7" a="1"/>
  <c r="AM4295" i="7" s="1"/>
  <c r="AN4521" i="7" a="1"/>
  <c r="AN4521" i="7" s="1"/>
  <c r="AN5234" i="7" a="1"/>
  <c r="AN5234" i="7" s="1"/>
  <c r="AN6009" i="7" a="1"/>
  <c r="AN6009" i="7" s="1"/>
  <c r="AK7497" i="7"/>
  <c r="AM7362" i="7" a="1"/>
  <c r="AM7362" i="7" s="1"/>
  <c r="AK1730" i="7"/>
  <c r="AK1751" i="7"/>
  <c r="AN3886" i="7" a="1"/>
  <c r="AN3886" i="7" s="1"/>
  <c r="AN6127" i="7" a="1"/>
  <c r="AN6127" i="7" s="1"/>
  <c r="AK6057" i="7"/>
  <c r="AN6998" i="7" a="1"/>
  <c r="AN6998" i="7" s="1"/>
  <c r="AK8568" i="7"/>
  <c r="AN501" i="7" a="1"/>
  <c r="AN501" i="7" s="1"/>
  <c r="AK9104" i="7"/>
  <c r="AN8927" i="7" a="1"/>
  <c r="AN8927" i="7" s="1"/>
  <c r="AM9540" i="7" a="1"/>
  <c r="AM9540" i="7" s="1"/>
  <c r="AK2261" i="7"/>
  <c r="AK7976" i="7"/>
  <c r="AN8272" i="7" a="1"/>
  <c r="AN8272" i="7" s="1"/>
  <c r="AM9082" i="7" a="1"/>
  <c r="AM9082" i="7" s="1"/>
  <c r="AM7775" i="7" a="1"/>
  <c r="AM7775" i="7" s="1"/>
  <c r="AN8178" i="7" a="1"/>
  <c r="AN8178" i="7" s="1"/>
  <c r="AM8374" i="7" a="1"/>
  <c r="AM8374" i="7" s="1"/>
  <c r="AK8726" i="7"/>
  <c r="AN8936" i="7" a="1"/>
  <c r="AN8936" i="7" s="1"/>
  <c r="AN8996" i="7" a="1"/>
  <c r="AN8996" i="7" s="1"/>
  <c r="AN9796" i="7" a="1"/>
  <c r="AN9796" i="7" s="1"/>
  <c r="AK7476" i="7"/>
  <c r="AM7476" i="7" a="1"/>
  <c r="AM7476" i="7" s="1"/>
  <c r="AM9643" i="7" a="1"/>
  <c r="AM9643" i="7" s="1"/>
  <c r="AN9643" i="7" a="1"/>
  <c r="AN9643" i="7" s="1"/>
  <c r="AK9643" i="7"/>
  <c r="AN9579" i="7" a="1"/>
  <c r="AN9579" i="7" s="1"/>
  <c r="AM9579" i="7" a="1"/>
  <c r="AM9579" i="7" s="1"/>
  <c r="AK9579" i="7"/>
  <c r="AN6402" i="7" a="1"/>
  <c r="AN6402" i="7" s="1"/>
  <c r="AM6402" i="7" a="1"/>
  <c r="AM6402" i="7" s="1"/>
  <c r="AN6323" i="7" a="1"/>
  <c r="AN6323" i="7" s="1"/>
  <c r="AM6323" i="7" a="1"/>
  <c r="AM6323" i="7" s="1"/>
  <c r="AM7694" i="7" a="1"/>
  <c r="AM7694" i="7" s="1"/>
  <c r="AN7694" i="7" a="1"/>
  <c r="AN7694" i="7" s="1"/>
  <c r="AN6916" i="7" a="1"/>
  <c r="AN6916" i="7" s="1"/>
  <c r="AK6916" i="7"/>
  <c r="AM8882" i="7" a="1"/>
  <c r="AM8882" i="7" s="1"/>
  <c r="AN8882" i="7" a="1"/>
  <c r="AN8882" i="7" s="1"/>
  <c r="AN8432" i="7" a="1"/>
  <c r="AN8432" i="7" s="1"/>
  <c r="AK8432" i="7"/>
  <c r="AM8432" i="7" a="1"/>
  <c r="AM8432" i="7" s="1"/>
  <c r="AN7961" i="7" a="1"/>
  <c r="AN7961" i="7" s="1"/>
  <c r="AK7961" i="7"/>
  <c r="AM8227" i="7" a="1"/>
  <c r="AM8227" i="7" s="1"/>
  <c r="AK1203" i="7"/>
  <c r="AM1203" i="7" a="1"/>
  <c r="AM1203" i="7" s="1"/>
  <c r="AN1203" i="7" a="1"/>
  <c r="AN1203" i="7" s="1"/>
  <c r="AK50" i="7"/>
  <c r="AN208" i="7" a="1"/>
  <c r="AN208" i="7" s="1"/>
  <c r="AN216" i="7" a="1"/>
  <c r="AN216" i="7" s="1"/>
  <c r="AM216" i="7" a="1"/>
  <c r="AM216" i="7" s="1"/>
  <c r="AK216" i="7"/>
  <c r="AK9007" i="7"/>
  <c r="AM2360" i="7" a="1"/>
  <c r="AM2360" i="7" s="1"/>
  <c r="AN3407" i="7" a="1"/>
  <c r="AN3407" i="7" s="1"/>
  <c r="AN3620" i="7" a="1"/>
  <c r="AN3620" i="7" s="1"/>
  <c r="AK3969" i="7"/>
  <c r="AN3932" i="7" a="1"/>
  <c r="AN3932" i="7" s="1"/>
  <c r="AM4009" i="7" a="1"/>
  <c r="AM4009" i="7" s="1"/>
  <c r="AK4503" i="7"/>
  <c r="AN6238" i="7" a="1"/>
  <c r="AN6238" i="7" s="1"/>
  <c r="AN6712" i="7" a="1"/>
  <c r="AN6712" i="7" s="1"/>
  <c r="AN3880" i="7" a="1"/>
  <c r="AN3880" i="7" s="1"/>
  <c r="AK5164" i="7"/>
  <c r="AN5563" i="7" a="1"/>
  <c r="AN5563" i="7" s="1"/>
  <c r="AM7347" i="7" a="1"/>
  <c r="AM7347" i="7" s="1"/>
  <c r="AM6138" i="7" a="1"/>
  <c r="AM6138" i="7" s="1"/>
  <c r="AM701" i="7" a="1"/>
  <c r="AM701" i="7" s="1"/>
  <c r="AN1839" i="7" a="1"/>
  <c r="AN1839" i="7" s="1"/>
  <c r="AM3463" i="7" a="1"/>
  <c r="AM3463" i="7" s="1"/>
  <c r="AN6063" i="7" a="1"/>
  <c r="AN6063" i="7" s="1"/>
  <c r="AN3751" i="7" a="1"/>
  <c r="AN3751" i="7" s="1"/>
  <c r="AK3872" i="7"/>
  <c r="AN4088" i="7" a="1"/>
  <c r="AN4088" i="7" s="1"/>
  <c r="AM5447" i="7" a="1"/>
  <c r="AM5447" i="7" s="1"/>
  <c r="AM3941" i="7" a="1"/>
  <c r="AM3941" i="7" s="1"/>
  <c r="AN3659" i="7" a="1"/>
  <c r="AN3659" i="7" s="1"/>
  <c r="AN439" i="7" a="1"/>
  <c r="AN439" i="7" s="1"/>
  <c r="AK2161" i="7"/>
  <c r="AN3554" i="7" a="1"/>
  <c r="AN3554" i="7" s="1"/>
  <c r="AN6353" i="7" a="1"/>
  <c r="AN6353" i="7" s="1"/>
  <c r="AK2951" i="7"/>
  <c r="AK340" i="7"/>
  <c r="AK9820" i="7"/>
  <c r="AK9010" i="7"/>
  <c r="AM7976" i="7" a="1"/>
  <c r="AM7976" i="7" s="1"/>
  <c r="AN7775" i="7" a="1"/>
  <c r="AN7775" i="7" s="1"/>
  <c r="AM7689" i="7" a="1"/>
  <c r="AM7689" i="7" s="1"/>
  <c r="AK8933" i="7"/>
  <c r="AN8155" i="7" a="1"/>
  <c r="AN8155" i="7" s="1"/>
  <c r="AN505" i="7" a="1"/>
  <c r="AN505" i="7" s="1"/>
  <c r="AK505" i="7"/>
  <c r="AK5206" i="7"/>
  <c r="AM5206" i="7" a="1"/>
  <c r="AM5206" i="7" s="1"/>
  <c r="AN5188" i="7" a="1"/>
  <c r="AN5188" i="7" s="1"/>
  <c r="AM5188" i="7" a="1"/>
  <c r="AM5188" i="7" s="1"/>
  <c r="AM823" i="7" a="1"/>
  <c r="AM823" i="7" s="1"/>
  <c r="AK823" i="7"/>
  <c r="AN823" i="7" a="1"/>
  <c r="AN823" i="7" s="1"/>
  <c r="AN571" i="7" a="1"/>
  <c r="AN571" i="7" s="1"/>
  <c r="AM571" i="7" a="1"/>
  <c r="AM571" i="7" s="1"/>
  <c r="AK5114" i="7"/>
  <c r="AM5114" i="7" a="1"/>
  <c r="AM5114" i="7" s="1"/>
  <c r="AN5114" i="7" a="1"/>
  <c r="AN5114" i="7" s="1"/>
  <c r="AM1819" i="7" a="1"/>
  <c r="AM1819" i="7" s="1"/>
  <c r="AN1819" i="7" a="1"/>
  <c r="AN1819" i="7" s="1"/>
  <c r="AK2034" i="7"/>
  <c r="AM1066" i="7" a="1"/>
  <c r="AM1066" i="7" s="1"/>
  <c r="AN6414" i="7" a="1"/>
  <c r="AN6414" i="7" s="1"/>
  <c r="AM6414" i="7" a="1"/>
  <c r="AM6414" i="7" s="1"/>
  <c r="AK6414" i="7"/>
  <c r="AK5728" i="7"/>
  <c r="AM5728" i="7" a="1"/>
  <c r="AM5728" i="7" s="1"/>
  <c r="AK8588" i="7"/>
  <c r="AM8588" i="7" a="1"/>
  <c r="AM8588" i="7" s="1"/>
  <c r="AK8362" i="7"/>
  <c r="AN8291" i="7" a="1"/>
  <c r="AN8291" i="7" s="1"/>
  <c r="AM8291" i="7" a="1"/>
  <c r="AM8291" i="7" s="1"/>
  <c r="AN6281" i="7" a="1"/>
  <c r="AN6281" i="7" s="1"/>
  <c r="AM6281" i="7" a="1"/>
  <c r="AM6281" i="7" s="1"/>
  <c r="AK6281" i="7"/>
  <c r="AK7470" i="7"/>
  <c r="AN7470" i="7" a="1"/>
  <c r="AN7470" i="7" s="1"/>
  <c r="AN9611" i="7" a="1"/>
  <c r="AN9611" i="7" s="1"/>
  <c r="AK9611" i="7"/>
  <c r="AM9611" i="7" a="1"/>
  <c r="AM9611" i="7" s="1"/>
  <c r="AK8562" i="7"/>
  <c r="AN9507" i="7" a="1"/>
  <c r="AN9507" i="7" s="1"/>
  <c r="AM9507" i="7" a="1"/>
  <c r="AM9507" i="7" s="1"/>
  <c r="AN9597" i="7" a="1"/>
  <c r="AN9597" i="7" s="1"/>
  <c r="AK9777" i="7"/>
  <c r="AN9777" i="7" a="1"/>
  <c r="AN9777" i="7" s="1"/>
  <c r="AM9777" i="7" a="1"/>
  <c r="AM9777" i="7" s="1"/>
  <c r="AN9907" i="7" a="1"/>
  <c r="AN9907" i="7" s="1"/>
  <c r="AK9907" i="7"/>
  <c r="AN8148" i="7" a="1"/>
  <c r="AN8148" i="7" s="1"/>
  <c r="AK8148" i="7"/>
  <c r="AK9222" i="7"/>
  <c r="AM9222" i="7" a="1"/>
  <c r="AM9222" i="7" s="1"/>
  <c r="AM2005" i="7" a="1"/>
  <c r="AM2005" i="7" s="1"/>
  <c r="AN2005" i="7" a="1"/>
  <c r="AN2005" i="7" s="1"/>
  <c r="AN7955" i="7" a="1"/>
  <c r="AN7955" i="7" s="1"/>
  <c r="AM7955" i="7" a="1"/>
  <c r="AM7955" i="7" s="1"/>
  <c r="AK7955" i="7"/>
  <c r="AM5981" i="7" a="1"/>
  <c r="AM5981" i="7" s="1"/>
  <c r="AK5981" i="7"/>
  <c r="AN1115" i="7" a="1"/>
  <c r="AN1115" i="7" s="1"/>
  <c r="AN2023" i="7" a="1"/>
  <c r="AN2023" i="7" s="1"/>
  <c r="AK2399" i="7"/>
  <c r="AN2614" i="7" a="1"/>
  <c r="AN2614" i="7" s="1"/>
  <c r="AM3479" i="7" a="1"/>
  <c r="AM3479" i="7" s="1"/>
  <c r="AK4440" i="7"/>
  <c r="AK5318" i="7"/>
  <c r="AN4419" i="7" a="1"/>
  <c r="AN4419" i="7" s="1"/>
  <c r="AK5447" i="7"/>
  <c r="AK6473" i="7"/>
  <c r="AN6031" i="7" a="1"/>
  <c r="AN6031" i="7" s="1"/>
  <c r="AN2474" i="7" a="1"/>
  <c r="AN2474" i="7" s="1"/>
  <c r="AM713" i="7" a="1"/>
  <c r="AM713" i="7" s="1"/>
  <c r="AM3446" i="7" a="1"/>
  <c r="AM3446" i="7" s="1"/>
  <c r="AM8217" i="7" a="1"/>
  <c r="AM8217" i="7" s="1"/>
  <c r="AM7748" i="7" a="1"/>
  <c r="AM7748" i="7" s="1"/>
  <c r="AN7662" i="7" a="1"/>
  <c r="AN7662" i="7" s="1"/>
  <c r="AM9010" i="7" a="1"/>
  <c r="AM9010" i="7" s="1"/>
  <c r="AN8646" i="7" a="1"/>
  <c r="AN8646" i="7" s="1"/>
  <c r="AM7415" i="7" a="1"/>
  <c r="AM7415" i="7" s="1"/>
  <c r="AM7083" i="7" a="1"/>
  <c r="AM7083" i="7" s="1"/>
  <c r="AN526" i="7" a="1"/>
  <c r="AN526" i="7" s="1"/>
  <c r="AK526" i="7"/>
  <c r="AN2072" i="7" a="1"/>
  <c r="AN2072" i="7" s="1"/>
  <c r="AM2072" i="7" a="1"/>
  <c r="AM2072" i="7" s="1"/>
  <c r="AK724" i="7"/>
  <c r="AM724" i="7" a="1"/>
  <c r="AM724" i="7" s="1"/>
  <c r="AN1846" i="7" a="1"/>
  <c r="AN1846" i="7" s="1"/>
  <c r="AM1846" i="7" a="1"/>
  <c r="AM1846" i="7" s="1"/>
  <c r="AK1644" i="7"/>
  <c r="AN1644" i="7" a="1"/>
  <c r="AN1644" i="7" s="1"/>
  <c r="AN5623" i="7" a="1"/>
  <c r="AN5623" i="7" s="1"/>
  <c r="AM5623" i="7" a="1"/>
  <c r="AM5623" i="7" s="1"/>
  <c r="AN6378" i="7" a="1"/>
  <c r="AN6378" i="7" s="1"/>
  <c r="AM6378" i="7" a="1"/>
  <c r="AM6378" i="7" s="1"/>
  <c r="AK6378" i="7"/>
  <c r="AN5883" i="7" a="1"/>
  <c r="AN5883" i="7" s="1"/>
  <c r="AK5883" i="7"/>
  <c r="AM8803" i="7" a="1"/>
  <c r="AM8803" i="7" s="1"/>
  <c r="AK8803" i="7"/>
  <c r="AN8803" i="7" a="1"/>
  <c r="AN8803" i="7" s="1"/>
  <c r="AN9400" i="7" a="1"/>
  <c r="AN9400" i="7" s="1"/>
  <c r="AK9400" i="7"/>
  <c r="AM9400" i="7" a="1"/>
  <c r="AM9400" i="7" s="1"/>
  <c r="AN9527" i="7" a="1"/>
  <c r="AN9527" i="7" s="1"/>
  <c r="AM9527" i="7" a="1"/>
  <c r="AM9527" i="7" s="1"/>
  <c r="AK1221" i="7"/>
  <c r="AM1221" i="7" a="1"/>
  <c r="AM1221" i="7" s="1"/>
  <c r="AK8987" i="7"/>
  <c r="AM8322" i="7" a="1"/>
  <c r="AM8322" i="7" s="1"/>
  <c r="AK8322" i="7"/>
  <c r="AM2479" i="7" a="1"/>
  <c r="AM2479" i="7" s="1"/>
  <c r="AK2479" i="7"/>
  <c r="AN2479" i="7" a="1"/>
  <c r="AN2479" i="7" s="1"/>
  <c r="AK693" i="7"/>
  <c r="AK1729" i="7"/>
  <c r="AM2023" i="7" a="1"/>
  <c r="AM2023" i="7" s="1"/>
  <c r="AN5555" i="7" a="1"/>
  <c r="AN5555" i="7" s="1"/>
  <c r="AN6163" i="7" a="1"/>
  <c r="AN6163" i="7" s="1"/>
  <c r="AK7047" i="7"/>
  <c r="AN1600" i="7" a="1"/>
  <c r="AN1600" i="7" s="1"/>
  <c r="AN3545" i="7" a="1"/>
  <c r="AN3545" i="7" s="1"/>
  <c r="AN3916" i="7" a="1"/>
  <c r="AN3916" i="7" s="1"/>
  <c r="AN6116" i="7" a="1"/>
  <c r="AN6116" i="7" s="1"/>
  <c r="AM6183" i="7" a="1"/>
  <c r="AM6183" i="7" s="1"/>
  <c r="AN6475" i="7" a="1"/>
  <c r="AN6475" i="7" s="1"/>
  <c r="AM2626" i="7" a="1"/>
  <c r="AM2626" i="7" s="1"/>
  <c r="AN6841" i="7" a="1"/>
  <c r="AN6841" i="7" s="1"/>
  <c r="AM1199" i="7" a="1"/>
  <c r="AM1199" i="7" s="1"/>
  <c r="AM4476" i="7" a="1"/>
  <c r="AM4476" i="7" s="1"/>
  <c r="AM5235" i="7" a="1"/>
  <c r="AM5235" i="7" s="1"/>
  <c r="AK5262" i="7"/>
  <c r="AK4419" i="7"/>
  <c r="AM5115" i="7" a="1"/>
  <c r="AM5115" i="7" s="1"/>
  <c r="AM6473" i="7" a="1"/>
  <c r="AM6473" i="7" s="1"/>
  <c r="AM590" i="7" a="1"/>
  <c r="AM590" i="7" s="1"/>
  <c r="AK1196" i="7"/>
  <c r="AN7647" i="7" a="1"/>
  <c r="AN7647" i="7" s="1"/>
  <c r="AN1866" i="7" a="1"/>
  <c r="AN1866" i="7" s="1"/>
  <c r="AM5321" i="7" a="1"/>
  <c r="AM5321" i="7" s="1"/>
  <c r="AN713" i="7" a="1"/>
  <c r="AN713" i="7" s="1"/>
  <c r="AK6418" i="7"/>
  <c r="AN824" i="7" a="1"/>
  <c r="AN824" i="7" s="1"/>
  <c r="AK1829" i="7"/>
  <c r="AN2109" i="7" a="1"/>
  <c r="AN2109" i="7" s="1"/>
  <c r="AM3203" i="7" a="1"/>
  <c r="AM3203" i="7" s="1"/>
  <c r="AM5184" i="7" a="1"/>
  <c r="AM5184" i="7" s="1"/>
  <c r="AN7748" i="7" a="1"/>
  <c r="AN7748" i="7" s="1"/>
  <c r="AK9975" i="7"/>
  <c r="AM8389" i="7" a="1"/>
  <c r="AM8389" i="7" s="1"/>
  <c r="AM9641" i="7" a="1"/>
  <c r="AM9641" i="7" s="1"/>
  <c r="AN8388" i="7" a="1"/>
  <c r="AN8388" i="7" s="1"/>
  <c r="AN7083" i="7" a="1"/>
  <c r="AN7083" i="7" s="1"/>
  <c r="AN9095" i="7" a="1"/>
  <c r="AN9095" i="7" s="1"/>
  <c r="AM9550" i="7" a="1"/>
  <c r="AM9550" i="7" s="1"/>
  <c r="AN3948" i="7" a="1"/>
  <c r="AN3948" i="7" s="1"/>
  <c r="AM3948" i="7" a="1"/>
  <c r="AM3948" i="7" s="1"/>
  <c r="AK3948" i="7"/>
  <c r="AN5244" i="7" a="1"/>
  <c r="AN5244" i="7" s="1"/>
  <c r="AM5244" i="7" a="1"/>
  <c r="AM5244" i="7" s="1"/>
  <c r="AM6913" i="7" a="1"/>
  <c r="AM6913" i="7" s="1"/>
  <c r="AN8450" i="7" a="1"/>
  <c r="AN8450" i="7" s="1"/>
  <c r="AK8450" i="7"/>
  <c r="AN7901" i="7" a="1"/>
  <c r="AN7901" i="7" s="1"/>
  <c r="AM7901" i="7" a="1"/>
  <c r="AM7901" i="7" s="1"/>
  <c r="AK635" i="7"/>
  <c r="AM635" i="7" a="1"/>
  <c r="AM635" i="7" s="1"/>
  <c r="AN5406" i="7" a="1"/>
  <c r="AN5406" i="7" s="1"/>
  <c r="AN5124" i="7" a="1"/>
  <c r="AN5124" i="7" s="1"/>
  <c r="AN1147" i="7" a="1"/>
  <c r="AN1147" i="7" s="1"/>
  <c r="AN938" i="7" a="1"/>
  <c r="AN938" i="7" s="1"/>
  <c r="AN2288" i="7" a="1"/>
  <c r="AN2288" i="7" s="1"/>
  <c r="AK4710" i="7"/>
  <c r="AK6517" i="7"/>
  <c r="AN6718" i="7" a="1"/>
  <c r="AN6718" i="7" s="1"/>
  <c r="AN1199" i="7" a="1"/>
  <c r="AN1199" i="7" s="1"/>
  <c r="AK3717" i="7"/>
  <c r="AM6415" i="7" a="1"/>
  <c r="AM6415" i="7" s="1"/>
  <c r="AN5115" i="7" a="1"/>
  <c r="AN5115" i="7" s="1"/>
  <c r="AN5967" i="7" a="1"/>
  <c r="AN5967" i="7" s="1"/>
  <c r="AN3833" i="7" a="1"/>
  <c r="AN3833" i="7" s="1"/>
  <c r="AN4052" i="7" a="1"/>
  <c r="AN4052" i="7" s="1"/>
  <c r="AM6036" i="7" a="1"/>
  <c r="AM6036" i="7" s="1"/>
  <c r="AN2782" i="7" a="1"/>
  <c r="AN2782" i="7" s="1"/>
  <c r="AN3727" i="7" a="1"/>
  <c r="AN3727" i="7" s="1"/>
  <c r="AK5578" i="7"/>
  <c r="AM7398" i="7" a="1"/>
  <c r="AM7398" i="7" s="1"/>
  <c r="AM25" i="7" a="1"/>
  <c r="AM25" i="7" s="1"/>
  <c r="AK1190" i="7"/>
  <c r="AK1207" i="7"/>
  <c r="AM5811" i="7" a="1"/>
  <c r="AM5811" i="7" s="1"/>
  <c r="AN6541" i="7" a="1"/>
  <c r="AN6541" i="7" s="1"/>
  <c r="AM3444" i="7" a="1"/>
  <c r="AM3444" i="7" s="1"/>
  <c r="AN5393" i="7" a="1"/>
  <c r="AN5393" i="7" s="1"/>
  <c r="AM6874" i="7" a="1"/>
  <c r="AM6874" i="7" s="1"/>
  <c r="AK7721" i="7"/>
  <c r="AK8341" i="7"/>
  <c r="AN8688" i="7" a="1"/>
  <c r="AN8688" i="7" s="1"/>
  <c r="AN9020" i="7" a="1"/>
  <c r="AN9020" i="7" s="1"/>
  <c r="AN9639" i="7" a="1"/>
  <c r="AN9639" i="7" s="1"/>
  <c r="AN9669" i="7" a="1"/>
  <c r="AN9669" i="7" s="1"/>
  <c r="AN537" i="7" a="1"/>
  <c r="AN537" i="7" s="1"/>
  <c r="AN5184" i="7" a="1"/>
  <c r="AN5184" i="7" s="1"/>
  <c r="AM7793" i="7" a="1"/>
  <c r="AM7793" i="7" s="1"/>
  <c r="AN8668" i="7" a="1"/>
  <c r="AN8668" i="7" s="1"/>
  <c r="AK9396" i="7"/>
  <c r="AM9975" i="7" a="1"/>
  <c r="AM9975" i="7" s="1"/>
  <c r="AK8150" i="7"/>
  <c r="AN9641" i="7" a="1"/>
  <c r="AN9641" i="7" s="1"/>
  <c r="AN6064" i="7" a="1"/>
  <c r="AN6064" i="7" s="1"/>
  <c r="AM6558" i="7" a="1"/>
  <c r="AM6558" i="7" s="1"/>
  <c r="AN4311" i="7" a="1"/>
  <c r="AN4311" i="7" s="1"/>
  <c r="AM4311" i="7" a="1"/>
  <c r="AM4311" i="7" s="1"/>
  <c r="AN9046" i="7" a="1"/>
  <c r="AN9046" i="7" s="1"/>
  <c r="AM9046" i="7" a="1"/>
  <c r="AM9046" i="7" s="1"/>
  <c r="AM1888" i="7" a="1"/>
  <c r="AM1888" i="7" s="1"/>
  <c r="AN738" i="7" a="1"/>
  <c r="AN738" i="7" s="1"/>
  <c r="AM3476" i="7" a="1"/>
  <c r="AM3476" i="7" s="1"/>
  <c r="AN3572" i="7" a="1"/>
  <c r="AN3572" i="7" s="1"/>
  <c r="AM4431" i="7" a="1"/>
  <c r="AM4431" i="7" s="1"/>
  <c r="AM4575" i="7" a="1"/>
  <c r="AM4575" i="7" s="1"/>
  <c r="AN3542" i="7" a="1"/>
  <c r="AN3542" i="7" s="1"/>
  <c r="AN7236" i="7" a="1"/>
  <c r="AN7236" i="7" s="1"/>
  <c r="AK5182" i="7"/>
  <c r="AM2154" i="7" a="1"/>
  <c r="AM2154" i="7" s="1"/>
  <c r="AM6379" i="7" a="1"/>
  <c r="AM6379" i="7" s="1"/>
  <c r="AN1761" i="7" a="1"/>
  <c r="AN1761" i="7" s="1"/>
  <c r="AN273" i="7" a="1"/>
  <c r="AN273" i="7" s="1"/>
  <c r="AN1234" i="7" a="1"/>
  <c r="AN1234" i="7" s="1"/>
  <c r="AN2517" i="7" a="1"/>
  <c r="AN2517" i="7" s="1"/>
  <c r="AK4645" i="7"/>
  <c r="AM2590" i="7" a="1"/>
  <c r="AM2590" i="7" s="1"/>
  <c r="AK3380" i="7"/>
  <c r="AN4730" i="7" a="1"/>
  <c r="AN4730" i="7" s="1"/>
  <c r="AM4488" i="7" a="1"/>
  <c r="AM4488" i="7" s="1"/>
  <c r="AK6121" i="7"/>
  <c r="AK6478" i="7"/>
  <c r="AN9056" i="7" a="1"/>
  <c r="AN9056" i="7" s="1"/>
  <c r="AK7929" i="7"/>
  <c r="AN8421" i="7" a="1"/>
  <c r="AN8421" i="7" s="1"/>
  <c r="AN9816" i="7" a="1"/>
  <c r="AN9816" i="7" s="1"/>
  <c r="AK9886" i="7"/>
  <c r="AN9928" i="7" a="1"/>
  <c r="AN9928" i="7" s="1"/>
  <c r="AN3931" i="7" a="1"/>
  <c r="AN3931" i="7" s="1"/>
  <c r="AM3931" i="7" a="1"/>
  <c r="AM3931" i="7" s="1"/>
  <c r="AK3931" i="7"/>
  <c r="AN1221" i="7" a="1"/>
  <c r="AN1221" i="7" s="1"/>
  <c r="AM9382" i="7" a="1"/>
  <c r="AM9382" i="7" s="1"/>
  <c r="AK9382" i="7"/>
  <c r="AN9382" i="7" a="1"/>
  <c r="AN9382" i="7" s="1"/>
  <c r="AN9945" i="7" a="1"/>
  <c r="AN9945" i="7" s="1"/>
  <c r="AK9179" i="7"/>
  <c r="AN9041" i="7" a="1"/>
  <c r="AN9041" i="7" s="1"/>
  <c r="AN5354" i="7" a="1"/>
  <c r="AN5354" i="7" s="1"/>
  <c r="AN5664" i="7" a="1"/>
  <c r="AN5664" i="7" s="1"/>
  <c r="AN8036" i="7" a="1"/>
  <c r="AN8036" i="7" s="1"/>
  <c r="AN9008" i="7" a="1"/>
  <c r="AN9008" i="7" s="1"/>
  <c r="AK8979" i="7"/>
  <c r="AN580" i="7" a="1"/>
  <c r="AN580" i="7" s="1"/>
  <c r="AK2038" i="7"/>
  <c r="AN535" i="7" a="1"/>
  <c r="AN535" i="7" s="1"/>
  <c r="AN605" i="7" a="1"/>
  <c r="AN605" i="7" s="1"/>
  <c r="AM8987" i="7" a="1"/>
  <c r="AM8987" i="7" s="1"/>
  <c r="AK8478" i="7"/>
  <c r="AM8975" i="7" a="1"/>
  <c r="AM8975" i="7" s="1"/>
  <c r="AK5138" i="7"/>
  <c r="AN8315" i="7" a="1"/>
  <c r="AN8315" i="7" s="1"/>
  <c r="AK2297" i="7"/>
  <c r="AN5608" i="7" a="1"/>
  <c r="AN5608" i="7" s="1"/>
  <c r="AM8764" i="7" a="1"/>
  <c r="AM8764" i="7" s="1"/>
  <c r="AK8882" i="7"/>
  <c r="AM1048" i="7" a="1"/>
  <c r="AM1048" i="7" s="1"/>
  <c r="AK7458" i="7"/>
  <c r="AM8259" i="7" a="1"/>
  <c r="AM8259" i="7" s="1"/>
  <c r="AK212" i="7"/>
  <c r="AN212" i="7" a="1"/>
  <c r="AN212" i="7" s="1"/>
  <c r="AN8351" i="7" a="1"/>
  <c r="AN8351" i="7" s="1"/>
  <c r="AM8351" i="7" a="1"/>
  <c r="AM8351" i="7" s="1"/>
  <c r="AK8351" i="7"/>
  <c r="AM1015" i="7" a="1"/>
  <c r="AM1015" i="7" s="1"/>
  <c r="AN1015" i="7" a="1"/>
  <c r="AN1015" i="7" s="1"/>
  <c r="AN50" i="7" a="1"/>
  <c r="AN50" i="7" s="1"/>
  <c r="AN1021" i="7" a="1"/>
  <c r="AN1021" i="7" s="1"/>
  <c r="AN6913" i="7" a="1"/>
  <c r="AN6913" i="7" s="1"/>
  <c r="AK997" i="7"/>
  <c r="AN997" i="7" a="1"/>
  <c r="AN997" i="7" s="1"/>
  <c r="AK1003" i="7"/>
  <c r="AN1326" i="7" a="1"/>
  <c r="AN1326" i="7" s="1"/>
  <c r="AK5495" i="7"/>
  <c r="AN5658" i="7" a="1"/>
  <c r="AN5658" i="7" s="1"/>
  <c r="AN7348" i="7" a="1"/>
  <c r="AN7348" i="7" s="1"/>
  <c r="AN8126" i="7" a="1"/>
  <c r="AN8126" i="7" s="1"/>
  <c r="AM9117" i="7" a="1"/>
  <c r="AM9117" i="7" s="1"/>
  <c r="AN9614" i="7" a="1"/>
  <c r="AN9614" i="7" s="1"/>
  <c r="AK9673" i="7"/>
  <c r="AK9941" i="7"/>
  <c r="AM9917" i="7" a="1"/>
  <c r="AM9917" i="7" s="1"/>
  <c r="AN2960" i="7" a="1"/>
  <c r="AN2960" i="7" s="1"/>
  <c r="AN7372" i="7" a="1"/>
  <c r="AN7372" i="7" s="1"/>
  <c r="AN8770" i="7" a="1"/>
  <c r="AN8770" i="7" s="1"/>
  <c r="AM9584" i="7" a="1"/>
  <c r="AM9584" i="7" s="1"/>
  <c r="AN9609" i="7" a="1"/>
  <c r="AN9609" i="7" s="1"/>
  <c r="AN7089" i="7" a="1"/>
  <c r="AN7089" i="7" s="1"/>
  <c r="AN577" i="7" a="1"/>
  <c r="AN577" i="7" s="1"/>
  <c r="AN589" i="7" a="1"/>
  <c r="AN589" i="7" s="1"/>
  <c r="AN2040" i="7" a="1"/>
  <c r="AN2040" i="7" s="1"/>
  <c r="AM3287" i="7" a="1"/>
  <c r="AM3287" i="7" s="1"/>
  <c r="AN4318" i="7" a="1"/>
  <c r="AN4318" i="7" s="1"/>
  <c r="AK7880" i="7"/>
  <c r="AN5050" i="7" a="1"/>
  <c r="AN5050" i="7" s="1"/>
  <c r="AN7551" i="7" a="1"/>
  <c r="AN7551" i="7" s="1"/>
  <c r="AK9594" i="7"/>
  <c r="AN5899" i="7" a="1"/>
  <c r="AN5899" i="7" s="1"/>
  <c r="AN991" i="7" a="1"/>
  <c r="AN991" i="7" s="1"/>
  <c r="AK991" i="7"/>
  <c r="AN52" i="7" a="1"/>
  <c r="AN52" i="7" s="1"/>
  <c r="AN635" i="7" a="1"/>
  <c r="AN635" i="7" s="1"/>
  <c r="AN9519" i="7" a="1"/>
  <c r="AN9519" i="7" s="1"/>
  <c r="AK9585" i="7"/>
  <c r="AM7953" i="7" a="1"/>
  <c r="AM7953" i="7" s="1"/>
  <c r="AN8748" i="7" a="1"/>
  <c r="AN8748" i="7" s="1"/>
  <c r="AN8347" i="7" a="1"/>
  <c r="AN8347" i="7" s="1"/>
  <c r="AN8269" i="7" a="1"/>
  <c r="AN8269" i="7" s="1"/>
  <c r="AK8859" i="7"/>
  <c r="AN9034" i="7" a="1"/>
  <c r="AN9034" i="7" s="1"/>
  <c r="AN9690" i="7" a="1"/>
  <c r="AN9690" i="7" s="1"/>
  <c r="AM7965" i="7" a="1"/>
  <c r="AM7965" i="7" s="1"/>
  <c r="AN8915" i="7" a="1"/>
  <c r="AN8915" i="7" s="1"/>
  <c r="AN3376" i="7" a="1"/>
  <c r="AN3376" i="7" s="1"/>
  <c r="AK3302" i="7"/>
  <c r="AK586" i="7"/>
  <c r="AK1732" i="7"/>
  <c r="AN3468" i="7" a="1"/>
  <c r="AN3468" i="7" s="1"/>
  <c r="AN30" i="7" a="1"/>
  <c r="AN30" i="7" s="1"/>
  <c r="AK682" i="7"/>
  <c r="AN3504" i="7" a="1"/>
  <c r="AN3504" i="7" s="1"/>
  <c r="AK1667" i="7"/>
  <c r="AK5179" i="7"/>
  <c r="AN6845" i="7" a="1"/>
  <c r="AN6845" i="7" s="1"/>
  <c r="AN5725" i="7" a="1"/>
  <c r="AN5725" i="7" s="1"/>
  <c r="AN5017" i="7" a="1"/>
  <c r="AN5017" i="7" s="1"/>
  <c r="AN8860" i="7" a="1"/>
  <c r="AN8860" i="7" s="1"/>
  <c r="AK562" i="7"/>
  <c r="AN7919" i="7" a="1"/>
  <c r="AN7919" i="7" s="1"/>
  <c r="AN9201" i="7" a="1"/>
  <c r="AN9201" i="7" s="1"/>
  <c r="AM5716" i="7" a="1"/>
  <c r="AM5716" i="7" s="1"/>
  <c r="AN7949" i="7" a="1"/>
  <c r="AN7949" i="7" s="1"/>
  <c r="AM7217" i="7" a="1"/>
  <c r="AM7217" i="7" s="1"/>
  <c r="AM7460" i="7" a="1"/>
  <c r="AM7460" i="7" s="1"/>
  <c r="AK2219" i="7"/>
  <c r="AN1969" i="7" a="1"/>
  <c r="AN1969" i="7" s="1"/>
  <c r="AK5613" i="7"/>
  <c r="AK1021" i="7"/>
  <c r="AN2621" i="7" a="1"/>
  <c r="AN2621" i="7" s="1"/>
  <c r="AK9265" i="7"/>
  <c r="AM8256" i="7" a="1"/>
  <c r="AM8256" i="7" s="1"/>
  <c r="AM8258" i="7" a="1"/>
  <c r="AM8258" i="7" s="1"/>
  <c r="AN2063" i="7" a="1"/>
  <c r="AN2063" i="7" s="1"/>
  <c r="AN9222" i="7" a="1"/>
  <c r="AN9222" i="7" s="1"/>
  <c r="AN8294" i="7" a="1"/>
  <c r="AN8294" i="7" s="1"/>
  <c r="AM6442" i="7" a="1"/>
  <c r="AM6442" i="7" s="1"/>
  <c r="AK6442" i="7"/>
  <c r="AN6442" i="7" a="1"/>
  <c r="AN6442" i="7" s="1"/>
  <c r="AM1090" i="7" a="1"/>
  <c r="AM1090" i="7" s="1"/>
  <c r="AK1090" i="7"/>
  <c r="AN1090" i="7" a="1"/>
  <c r="AN1090" i="7" s="1"/>
  <c r="AN9615" i="7" a="1"/>
  <c r="AN9615" i="7" s="1"/>
  <c r="AN1362" i="7" a="1"/>
  <c r="AN1362" i="7" s="1"/>
  <c r="AK5370" i="7"/>
  <c r="AM8165" i="7" a="1"/>
  <c r="AM8165" i="7" s="1"/>
  <c r="AN9757" i="7" a="1"/>
  <c r="AN9757" i="7" s="1"/>
  <c r="AN8189" i="7" a="1"/>
  <c r="AN8189" i="7" s="1"/>
  <c r="AN9271" i="7" a="1"/>
  <c r="AN9271" i="7" s="1"/>
  <c r="AK9428" i="7"/>
  <c r="AK7852" i="7"/>
  <c r="AN8317" i="7" a="1"/>
  <c r="AN8317" i="7" s="1"/>
  <c r="AM8635" i="7" a="1"/>
  <c r="AM8635" i="7" s="1"/>
  <c r="AN3323" i="7" a="1"/>
  <c r="AN3323" i="7" s="1"/>
  <c r="AM188" i="7" a="1"/>
  <c r="AM188" i="7" s="1"/>
  <c r="AM4709" i="7" a="1"/>
  <c r="AM4709" i="7" s="1"/>
  <c r="AM1102" i="7" a="1"/>
  <c r="AM1102" i="7" s="1"/>
  <c r="AK3314" i="7"/>
  <c r="AM5242" i="7" a="1"/>
  <c r="AM5242" i="7" s="1"/>
  <c r="AK675" i="7"/>
  <c r="AK2032" i="7"/>
  <c r="AM3290" i="7" a="1"/>
  <c r="AM3290" i="7" s="1"/>
  <c r="AN1984" i="7" a="1"/>
  <c r="AN1984" i="7" s="1"/>
  <c r="AM4754" i="7" a="1"/>
  <c r="AM4754" i="7" s="1"/>
  <c r="AM112" i="7" a="1"/>
  <c r="AM112" i="7" s="1"/>
  <c r="AK3299" i="7"/>
  <c r="AK2028" i="7"/>
  <c r="AK3305" i="7"/>
  <c r="AM5704" i="7" a="1"/>
  <c r="AM5704" i="7" s="1"/>
  <c r="AM7914" i="7" a="1"/>
  <c r="AM7914" i="7" s="1"/>
  <c r="AN8034" i="7" a="1"/>
  <c r="AN8034" i="7" s="1"/>
  <c r="AK5047" i="7"/>
  <c r="AN3621" i="7" a="1"/>
  <c r="AN3621" i="7" s="1"/>
  <c r="AM6910" i="7" a="1"/>
  <c r="AM6910" i="7" s="1"/>
  <c r="AN8633" i="7" a="1"/>
  <c r="AN8633" i="7" s="1"/>
  <c r="AK9075" i="7"/>
  <c r="AK8711" i="7"/>
  <c r="AN9776" i="7" a="1"/>
  <c r="AN9776" i="7" s="1"/>
  <c r="AN1117" i="7" a="1"/>
  <c r="AN1117" i="7" s="1"/>
  <c r="AK1117" i="7"/>
  <c r="AN5305" i="7" a="1"/>
  <c r="AN5305" i="7" s="1"/>
  <c r="AN2026" i="7" a="1"/>
  <c r="AN2026" i="7" s="1"/>
  <c r="AN8626" i="7" a="1"/>
  <c r="AN8626" i="7" s="1"/>
  <c r="AN5265" i="7" a="1"/>
  <c r="AN5265" i="7" s="1"/>
  <c r="AM8750" i="7" a="1"/>
  <c r="AM8750" i="7" s="1"/>
  <c r="AK8841" i="7"/>
  <c r="AN8749" i="7" a="1"/>
  <c r="AN8749" i="7" s="1"/>
  <c r="AN9794" i="7" a="1"/>
  <c r="AN9794" i="7" s="1"/>
  <c r="AN9764" i="7" a="1"/>
  <c r="AN9764" i="7" s="1"/>
  <c r="AN7685" i="7" a="1"/>
  <c r="AN7685" i="7" s="1"/>
  <c r="AN8039" i="7" a="1"/>
  <c r="AN8039" i="7" s="1"/>
  <c r="AN9799" i="7" a="1"/>
  <c r="AN9799" i="7" s="1"/>
  <c r="AK2048" i="7"/>
  <c r="AN2195" i="7" a="1"/>
  <c r="AN2195" i="7" s="1"/>
  <c r="AN4647" i="7" a="1"/>
  <c r="AN4647" i="7" s="1"/>
  <c r="AK3320" i="7"/>
  <c r="AN2597" i="7" a="1"/>
  <c r="AN2597" i="7" s="1"/>
  <c r="AK3281" i="7"/>
  <c r="AN1737" i="7" a="1"/>
  <c r="AN1737" i="7" s="1"/>
  <c r="AN5170" i="7" a="1"/>
  <c r="AN5170" i="7" s="1"/>
  <c r="AN5817" i="7" a="1"/>
  <c r="AN5817" i="7" s="1"/>
  <c r="AM7069" i="7" a="1"/>
  <c r="AM7069" i="7" s="1"/>
  <c r="AK8997" i="7"/>
  <c r="AN8270" i="7" a="1"/>
  <c r="AN8270" i="7" s="1"/>
  <c r="AK2057" i="7"/>
  <c r="AK2035" i="7"/>
  <c r="AK1105" i="7"/>
  <c r="AN1105" i="7" a="1"/>
  <c r="AN1105" i="7" s="1"/>
  <c r="AM8133" i="7" a="1"/>
  <c r="AM8133" i="7" s="1"/>
  <c r="AN8394" i="7" a="1"/>
  <c r="AN8394" i="7" s="1"/>
  <c r="AN8548" i="7" a="1"/>
  <c r="AN8548" i="7" s="1"/>
  <c r="AM8788" i="7" a="1"/>
  <c r="AM8788" i="7" s="1"/>
  <c r="AN9179" i="7" a="1"/>
  <c r="AN9179" i="7" s="1"/>
  <c r="AM9702" i="7" a="1"/>
  <c r="AM9702" i="7" s="1"/>
  <c r="AM8812" i="7" a="1"/>
  <c r="AM8812" i="7" s="1"/>
  <c r="AN8945" i="7" a="1"/>
  <c r="AN8945" i="7" s="1"/>
  <c r="AM9273" i="7" a="1"/>
  <c r="AM9273" i="7" s="1"/>
  <c r="AM8357" i="7" a="1"/>
  <c r="AM8357" i="7" s="1"/>
  <c r="AK3344" i="7"/>
  <c r="AK3317" i="7"/>
  <c r="AK3367" i="7"/>
  <c r="AM4251" i="7" a="1"/>
  <c r="AM4251" i="7" s="1"/>
  <c r="AM586" i="7" a="1"/>
  <c r="AM586" i="7" s="1"/>
  <c r="AM2120" i="7" a="1"/>
  <c r="AM2120" i="7" s="1"/>
  <c r="AN1888" i="7" a="1"/>
  <c r="AN1888" i="7" s="1"/>
  <c r="AN544" i="7" a="1"/>
  <c r="AN544" i="7" s="1"/>
  <c r="AN1656" i="7" a="1"/>
  <c r="AN1656" i="7" s="1"/>
  <c r="AN7940" i="7" a="1"/>
  <c r="AN7940" i="7" s="1"/>
  <c r="AM3311" i="7" a="1"/>
  <c r="AM3311" i="7" s="1"/>
  <c r="AM8864" i="7" a="1"/>
  <c r="AM8864" i="7" s="1"/>
  <c r="AM6749" i="7" a="1"/>
  <c r="AM6749" i="7" s="1"/>
  <c r="AM7815" i="7" a="1"/>
  <c r="AM7815" i="7" s="1"/>
  <c r="AN7226" i="7" a="1"/>
  <c r="AN7226" i="7" s="1"/>
  <c r="AN8723" i="7" a="1"/>
  <c r="AN8723" i="7" s="1"/>
  <c r="AK9022" i="7"/>
  <c r="AN8342" i="7" a="1"/>
  <c r="AN8342" i="7" s="1"/>
  <c r="AM8342" i="7" a="1"/>
  <c r="AM8342" i="7" s="1"/>
  <c r="AK8342" i="7"/>
  <c r="AK2675" i="7"/>
  <c r="AK6913" i="7"/>
  <c r="AK5117" i="7"/>
  <c r="AM8233" i="7" a="1"/>
  <c r="AM8233" i="7" s="1"/>
  <c r="AN9633" i="7" a="1"/>
  <c r="AN9633" i="7" s="1"/>
  <c r="AN5339" i="7" a="1"/>
  <c r="AN5339" i="7" s="1"/>
  <c r="AN6568" i="7" a="1"/>
  <c r="AN6568" i="7" s="1"/>
  <c r="AN6565" i="7" a="1"/>
  <c r="AN6565" i="7" s="1"/>
  <c r="AM8166" i="7" a="1"/>
  <c r="AM8166" i="7" s="1"/>
  <c r="AN8243" i="7" a="1"/>
  <c r="AN8243" i="7" s="1"/>
  <c r="AM8462" i="7" a="1"/>
  <c r="AM8462" i="7" s="1"/>
  <c r="AN9702" i="7" a="1"/>
  <c r="AN9702" i="7" s="1"/>
  <c r="AN9733" i="7" a="1"/>
  <c r="AN9733" i="7" s="1"/>
  <c r="AN9761" i="7" a="1"/>
  <c r="AN9761" i="7" s="1"/>
  <c r="AN3715" i="7" a="1"/>
  <c r="AN3715" i="7" s="1"/>
  <c r="AK7821" i="7"/>
  <c r="AK7342" i="7"/>
  <c r="AN1693" i="7" a="1"/>
  <c r="AN1693" i="7" s="1"/>
  <c r="AK5602" i="7"/>
  <c r="AN3721" i="7" a="1"/>
  <c r="AN3721" i="7" s="1"/>
  <c r="AK3293" i="7"/>
  <c r="AK2020" i="7"/>
  <c r="AK1265" i="7"/>
  <c r="AM5689" i="7" a="1"/>
  <c r="AM5689" i="7" s="1"/>
  <c r="AM7463" i="7" a="1"/>
  <c r="AM7463" i="7" s="1"/>
  <c r="AM5023" i="7" a="1"/>
  <c r="AM5023" i="7" s="1"/>
  <c r="AM6742" i="7" a="1"/>
  <c r="AM6742" i="7" s="1"/>
  <c r="AK5323" i="7"/>
  <c r="AN7914" i="7" a="1"/>
  <c r="AN7914" i="7" s="1"/>
  <c r="AK3406" i="7"/>
  <c r="AM6496" i="7" a="1"/>
  <c r="AM6496" i="7" s="1"/>
  <c r="AK6496" i="7"/>
  <c r="AK9349" i="7"/>
  <c r="AN9349" i="7" a="1"/>
  <c r="AN9349" i="7" s="1"/>
  <c r="AN754" i="7" a="1"/>
  <c r="AN754" i="7" s="1"/>
  <c r="AN7502" i="7" a="1"/>
  <c r="AN7502" i="7" s="1"/>
  <c r="AN2675" i="7" a="1"/>
  <c r="AN2675" i="7" s="1"/>
  <c r="AK6969" i="7"/>
  <c r="AK8186" i="7"/>
  <c r="AM8295" i="7" a="1"/>
  <c r="AM8295" i="7" s="1"/>
  <c r="AN8386" i="7" a="1"/>
  <c r="AN8386" i="7" s="1"/>
  <c r="AN9503" i="7" a="1"/>
  <c r="AN9503" i="7" s="1"/>
  <c r="AK9932" i="7"/>
  <c r="AN8515" i="7" a="1"/>
  <c r="AN8515" i="7" s="1"/>
  <c r="AN2464" i="7" a="1"/>
  <c r="AN2464" i="7" s="1"/>
  <c r="AN3477" i="7" a="1"/>
  <c r="AN3477" i="7" s="1"/>
  <c r="AM4745" i="7" a="1"/>
  <c r="AM4745" i="7" s="1"/>
  <c r="AN5047" i="7" a="1"/>
  <c r="AN5047" i="7" s="1"/>
  <c r="AK1015" i="7"/>
  <c r="AN224" i="7" a="1"/>
  <c r="AN224" i="7" s="1"/>
  <c r="AK224" i="7"/>
  <c r="AK1301" i="7"/>
  <c r="AK8983" i="7"/>
  <c r="AK9028" i="7"/>
  <c r="AN8192" i="7" a="1"/>
  <c r="AN8192" i="7" s="1"/>
  <c r="AN9811" i="7" a="1"/>
  <c r="AN9811" i="7" s="1"/>
  <c r="AM508" i="7" a="1"/>
  <c r="AM508" i="7" s="1"/>
  <c r="AK6863" i="7"/>
  <c r="AN8169" i="7" a="1"/>
  <c r="AN8169" i="7" s="1"/>
  <c r="AN8634" i="7" a="1"/>
  <c r="AN8634" i="7" s="1"/>
  <c r="AN1633" i="7" a="1"/>
  <c r="AN1633" i="7" s="1"/>
  <c r="AN5680" i="7" a="1"/>
  <c r="AN5680" i="7" s="1"/>
  <c r="AK7220" i="7"/>
  <c r="AM6934" i="7" a="1"/>
  <c r="AM6934" i="7" s="1"/>
  <c r="AK7646" i="7"/>
  <c r="AN8877" i="7" a="1"/>
  <c r="AN8877" i="7" s="1"/>
  <c r="AN2194" i="7" a="1"/>
  <c r="AN2194" i="7" s="1"/>
  <c r="AM7848" i="7" a="1"/>
  <c r="AM7848" i="7" s="1"/>
  <c r="AK6521" i="7"/>
  <c r="AN9564" i="7" a="1"/>
  <c r="AN9564" i="7" s="1"/>
  <c r="AM9968" i="7" a="1"/>
  <c r="AM9968" i="7" s="1"/>
  <c r="AN8354" i="7" a="1"/>
  <c r="AN8354" i="7" s="1"/>
  <c r="AM8354" i="7" a="1"/>
  <c r="AM8354" i="7" s="1"/>
  <c r="AK8354" i="7"/>
  <c r="AN2593" i="7" a="1"/>
  <c r="AN2593" i="7" s="1"/>
  <c r="AK2593" i="7"/>
  <c r="AK1093" i="7"/>
  <c r="AN1093" i="7" a="1"/>
  <c r="AN1093" i="7" s="1"/>
  <c r="AK1009" i="7"/>
  <c r="AN1009" i="7" a="1"/>
  <c r="AN1009" i="7" s="1"/>
  <c r="AM1255" i="7" a="1"/>
  <c r="AM1255" i="7" s="1"/>
  <c r="AK1773" i="7"/>
  <c r="AK2540" i="7"/>
  <c r="AK2614" i="7"/>
  <c r="AN2179" i="7" a="1"/>
  <c r="AN2179" i="7" s="1"/>
  <c r="AN2988" i="7" a="1"/>
  <c r="AN2988" i="7" s="1"/>
  <c r="AN4063" i="7" a="1"/>
  <c r="AN4063" i="7" s="1"/>
  <c r="AM4395" i="7" a="1"/>
  <c r="AM4395" i="7" s="1"/>
  <c r="AM4539" i="7" a="1"/>
  <c r="AM4539" i="7" s="1"/>
  <c r="AN5396" i="7" a="1"/>
  <c r="AN5396" i="7" s="1"/>
  <c r="AN6371" i="7" a="1"/>
  <c r="AN6371" i="7" s="1"/>
  <c r="AN6968" i="7" a="1"/>
  <c r="AN6968" i="7" s="1"/>
  <c r="AM6939" i="7" a="1"/>
  <c r="AM6939" i="7" s="1"/>
  <c r="AN7416" i="7" a="1"/>
  <c r="AN7416" i="7" s="1"/>
  <c r="AN352" i="7" a="1"/>
  <c r="AN352" i="7" s="1"/>
  <c r="AN366" i="7" a="1"/>
  <c r="AN366" i="7" s="1"/>
  <c r="AK1606" i="7"/>
  <c r="AN2803" i="7" a="1"/>
  <c r="AN2803" i="7" s="1"/>
  <c r="AK6105" i="7"/>
  <c r="AM6105" i="7" a="1"/>
  <c r="AM6105" i="7" s="1"/>
  <c r="AK7188" i="7"/>
  <c r="AN1533" i="7" a="1"/>
  <c r="AN1533" i="7" s="1"/>
  <c r="AN2575" i="7" a="1"/>
  <c r="AN2575" i="7" s="1"/>
  <c r="AK1926" i="7"/>
  <c r="AN4229" i="7" a="1"/>
  <c r="AN4229" i="7" s="1"/>
  <c r="AK4229" i="7"/>
  <c r="AN4066" i="7" a="1"/>
  <c r="AN4066" i="7" s="1"/>
  <c r="AN5312" i="7" a="1"/>
  <c r="AN5312" i="7" s="1"/>
  <c r="AN6274" i="7" a="1"/>
  <c r="AN6274" i="7" s="1"/>
  <c r="AN6610" i="7" a="1"/>
  <c r="AN6610" i="7" s="1"/>
  <c r="AN394" i="7" a="1"/>
  <c r="AN394" i="7" s="1"/>
  <c r="AN5799" i="7" a="1"/>
  <c r="AN5799" i="7" s="1"/>
  <c r="AK6475" i="7"/>
  <c r="AN554" i="7" a="1"/>
  <c r="AN554" i="7" s="1"/>
  <c r="AN361" i="7" a="1"/>
  <c r="AN361" i="7" s="1"/>
  <c r="AN744" i="7" a="1"/>
  <c r="AN744" i="7" s="1"/>
  <c r="AN2360" i="7" a="1"/>
  <c r="AN2360" i="7" s="1"/>
  <c r="AN4122" i="7" a="1"/>
  <c r="AN4122" i="7" s="1"/>
  <c r="AN4255" i="7" a="1"/>
  <c r="AN4255" i="7" s="1"/>
  <c r="AN4479" i="7" a="1"/>
  <c r="AN4479" i="7" s="1"/>
  <c r="AK4479" i="7"/>
  <c r="AM5766" i="7" a="1"/>
  <c r="AM5766" i="7" s="1"/>
  <c r="AN5766" i="7" a="1"/>
  <c r="AN5766" i="7" s="1"/>
  <c r="AN2372" i="7" a="1"/>
  <c r="AN2372" i="7" s="1"/>
  <c r="AK2372" i="7"/>
  <c r="AM2982" i="7" a="1"/>
  <c r="AM2982" i="7" s="1"/>
  <c r="AK4220" i="7"/>
  <c r="AN6247" i="7" a="1"/>
  <c r="AN6247" i="7" s="1"/>
  <c r="AK298" i="7"/>
  <c r="AM298" i="7" a="1"/>
  <c r="AM298" i="7" s="1"/>
  <c r="AM442" i="7" a="1"/>
  <c r="AM442" i="7" s="1"/>
  <c r="AN442" i="7" a="1"/>
  <c r="AN442" i="7" s="1"/>
  <c r="AN1755" i="7" a="1"/>
  <c r="AN1755" i="7" s="1"/>
  <c r="AK2788" i="7"/>
  <c r="AM3128" i="7" a="1"/>
  <c r="AM3128" i="7" s="1"/>
  <c r="AK286" i="7"/>
  <c r="AM286" i="7" a="1"/>
  <c r="AM286" i="7" s="1"/>
  <c r="AK3750" i="7"/>
  <c r="AM3750" i="7" a="1"/>
  <c r="AM3750" i="7" s="1"/>
  <c r="AN294" i="7" a="1"/>
  <c r="AN294" i="7" s="1"/>
  <c r="AK294" i="7"/>
  <c r="AN650" i="7" a="1"/>
  <c r="AN650" i="7" s="1"/>
  <c r="AM277" i="7" a="1"/>
  <c r="AM277" i="7" s="1"/>
  <c r="AN1767" i="7" a="1"/>
  <c r="AN1767" i="7" s="1"/>
  <c r="AM935" i="7" a="1"/>
  <c r="AM935" i="7" s="1"/>
  <c r="AN935" i="7" a="1"/>
  <c r="AN935" i="7" s="1"/>
  <c r="AN1880" i="7" a="1"/>
  <c r="AN1880" i="7" s="1"/>
  <c r="AK1880" i="7"/>
  <c r="AM1773" i="7" a="1"/>
  <c r="AM1773" i="7" s="1"/>
  <c r="AN3740" i="7" a="1"/>
  <c r="AN3740" i="7" s="1"/>
  <c r="AN3968" i="7" a="1"/>
  <c r="AN3968" i="7" s="1"/>
  <c r="AN866" i="7" a="1"/>
  <c r="AN866" i="7" s="1"/>
  <c r="AN3683" i="7" a="1"/>
  <c r="AN3683" i="7" s="1"/>
  <c r="AK3683" i="7"/>
  <c r="AM5631" i="7" a="1"/>
  <c r="AM5631" i="7" s="1"/>
  <c r="AN5631" i="7" a="1"/>
  <c r="AN5631" i="7" s="1"/>
  <c r="AK6443" i="7"/>
  <c r="AN427" i="7" a="1"/>
  <c r="AN427" i="7" s="1"/>
  <c r="AN1569" i="7" a="1"/>
  <c r="AN1569" i="7" s="1"/>
  <c r="AK5312" i="7"/>
  <c r="AM5208" i="7" a="1"/>
  <c r="AM5208" i="7" s="1"/>
  <c r="AK6081" i="7"/>
  <c r="AK6389" i="7"/>
  <c r="AN143" i="7" a="1"/>
  <c r="AN143" i="7" s="1"/>
  <c r="AK143" i="7"/>
  <c r="AK1622" i="7"/>
  <c r="AK1709" i="7"/>
  <c r="AM4440" i="7" a="1"/>
  <c r="AM4440" i="7" s="1"/>
  <c r="AK6169" i="7"/>
  <c r="AM6169" i="7" a="1"/>
  <c r="AM6169" i="7" s="1"/>
  <c r="AN6818" i="7" a="1"/>
  <c r="AN6818" i="7" s="1"/>
  <c r="AK6818" i="7"/>
  <c r="AK6795" i="7"/>
  <c r="AM7230" i="7" a="1"/>
  <c r="AM7230" i="7" s="1"/>
  <c r="AN1157" i="7" a="1"/>
  <c r="AN1157" i="7" s="1"/>
  <c r="AN1598" i="7" a="1"/>
  <c r="AN1598" i="7" s="1"/>
  <c r="AK1598" i="7"/>
  <c r="AN2415" i="7" a="1"/>
  <c r="AN2415" i="7" s="1"/>
  <c r="AN2100" i="7" a="1"/>
  <c r="AN2100" i="7" s="1"/>
  <c r="AN2812" i="7" a="1"/>
  <c r="AN2812" i="7" s="1"/>
  <c r="AK4006" i="7"/>
  <c r="AM4283" i="7" a="1"/>
  <c r="AM4283" i="7" s="1"/>
  <c r="AK4551" i="7"/>
  <c r="AM4118" i="7" a="1"/>
  <c r="AM4118" i="7" s="1"/>
  <c r="AN4118" i="7" a="1"/>
  <c r="AN4118" i="7" s="1"/>
  <c r="AM5808" i="7" a="1"/>
  <c r="AM5808" i="7" s="1"/>
  <c r="AM6535" i="7" a="1"/>
  <c r="AM6535" i="7" s="1"/>
  <c r="AK2543" i="7"/>
  <c r="AK2581" i="7"/>
  <c r="AN2966" i="7" a="1"/>
  <c r="AN2966" i="7" s="1"/>
  <c r="AN2779" i="7" a="1"/>
  <c r="AN2779" i="7" s="1"/>
  <c r="AK2779" i="7"/>
  <c r="AN1061" i="7" a="1"/>
  <c r="AN1061" i="7" s="1"/>
  <c r="AM1266" i="7" a="1"/>
  <c r="AM1266" i="7" s="1"/>
  <c r="AM5124" i="7" a="1"/>
  <c r="AM5124" i="7" s="1"/>
  <c r="AN5409" i="7" a="1"/>
  <c r="AN5409" i="7" s="1"/>
  <c r="AN6364" i="7" a="1"/>
  <c r="AN6364" i="7" s="1"/>
  <c r="AK6364" i="7"/>
  <c r="AM6772" i="7" a="1"/>
  <c r="AM6772" i="7" s="1"/>
  <c r="AK6772" i="7"/>
  <c r="AN7004" i="7" a="1"/>
  <c r="AN7004" i="7" s="1"/>
  <c r="AM6975" i="7" a="1"/>
  <c r="AM6975" i="7" s="1"/>
  <c r="AK402" i="7"/>
  <c r="AN2623" i="7" a="1"/>
  <c r="AN2623" i="7" s="1"/>
  <c r="AN3711" i="7" a="1"/>
  <c r="AN3711" i="7" s="1"/>
  <c r="AK3711" i="7"/>
  <c r="AN3539" i="7" a="1"/>
  <c r="AN3539" i="7" s="1"/>
  <c r="AN5948" i="7" a="1"/>
  <c r="AN5948" i="7" s="1"/>
  <c r="AK5948" i="7"/>
  <c r="AN6199" i="7" a="1"/>
  <c r="AN6199" i="7" s="1"/>
  <c r="AN655" i="7" a="1"/>
  <c r="AN655" i="7" s="1"/>
  <c r="AN905" i="7" a="1"/>
  <c r="AN905" i="7" s="1"/>
  <c r="AK1704" i="7"/>
  <c r="AM1704" i="7" a="1"/>
  <c r="AM1704" i="7" s="1"/>
  <c r="AN4112" i="7" a="1"/>
  <c r="AN4112" i="7" s="1"/>
  <c r="AK5150" i="7"/>
  <c r="AN5644" i="7" a="1"/>
  <c r="AN5644" i="7" s="1"/>
  <c r="AK5644" i="7"/>
  <c r="AN5451" i="7" a="1"/>
  <c r="AN5451" i="7" s="1"/>
  <c r="AN723" i="7" a="1"/>
  <c r="AN723" i="7" s="1"/>
  <c r="AK1228" i="7"/>
  <c r="AN764" i="7" a="1"/>
  <c r="AN764" i="7" s="1"/>
  <c r="AN1052" i="7" a="1"/>
  <c r="AN1052" i="7" s="1"/>
  <c r="AM2357" i="7" a="1"/>
  <c r="AM2357" i="7" s="1"/>
  <c r="AN2737" i="7" a="1"/>
  <c r="AN2737" i="7" s="1"/>
  <c r="AN4035" i="7" a="1"/>
  <c r="AN4035" i="7" s="1"/>
  <c r="AN3617" i="7" a="1"/>
  <c r="AN3617" i="7" s="1"/>
  <c r="AN4600" i="7" a="1"/>
  <c r="AN4600" i="7" s="1"/>
  <c r="AM5182" i="7" a="1"/>
  <c r="AM5182" i="7" s="1"/>
  <c r="AM6082" i="7" a="1"/>
  <c r="AM6082" i="7" s="1"/>
  <c r="AN6217" i="7" a="1"/>
  <c r="AN6217" i="7" s="1"/>
  <c r="AK6553" i="7"/>
  <c r="AK6764" i="7"/>
  <c r="AM6685" i="7" a="1"/>
  <c r="AM6685" i="7" s="1"/>
  <c r="AN6685" i="7" a="1"/>
  <c r="AN6685" i="7" s="1"/>
  <c r="AK7021" i="7"/>
  <c r="AM7021" i="7" a="1"/>
  <c r="AM7021" i="7" s="1"/>
  <c r="AK7659" i="7"/>
  <c r="AK2294" i="7"/>
  <c r="AK3490" i="7"/>
  <c r="AM3511" i="7" a="1"/>
  <c r="AM3511" i="7" s="1"/>
  <c r="AM3592" i="7" a="1"/>
  <c r="AM3592" i="7" s="1"/>
  <c r="AN4656" i="7" a="1"/>
  <c r="AN4656" i="7" s="1"/>
  <c r="AN5808" i="7" a="1"/>
  <c r="AN5808" i="7" s="1"/>
  <c r="AN7" i="7" a="1"/>
  <c r="AN7" i="7" s="1"/>
  <c r="AK7" i="7"/>
  <c r="AK1234" i="7"/>
  <c r="AN2626" i="7" a="1"/>
  <c r="AN2626" i="7" s="1"/>
  <c r="AM3472" i="7" a="1"/>
  <c r="AM3472" i="7" s="1"/>
  <c r="AN3472" i="7" a="1"/>
  <c r="AN3472" i="7" s="1"/>
  <c r="AN2972" i="7" a="1"/>
  <c r="AN2972" i="7" s="1"/>
  <c r="AM2972" i="7" a="1"/>
  <c r="AM2972" i="7" s="1"/>
  <c r="AK5168" i="7"/>
  <c r="AM5168" i="7" a="1"/>
  <c r="AM5168" i="7" s="1"/>
  <c r="AK5169" i="7"/>
  <c r="AN7173" i="7" a="1"/>
  <c r="AN7173" i="7" s="1"/>
  <c r="AK1607" i="7"/>
  <c r="AM1607" i="7" a="1"/>
  <c r="AM1607" i="7" s="1"/>
  <c r="AM1168" i="7" a="1"/>
  <c r="AM1168" i="7" s="1"/>
  <c r="AN6235" i="7" a="1"/>
  <c r="AN6235" i="7" s="1"/>
  <c r="AN5375" i="7" a="1"/>
  <c r="AN5375" i="7" s="1"/>
  <c r="AN272" i="7" a="1"/>
  <c r="AN272" i="7" s="1"/>
  <c r="AN977" i="7" a="1"/>
  <c r="AN977" i="7" s="1"/>
  <c r="AK1416" i="7"/>
  <c r="AN1673" i="7" a="1"/>
  <c r="AN1673" i="7" s="1"/>
  <c r="AK1673" i="7"/>
  <c r="AN1838" i="7" a="1"/>
  <c r="AN1838" i="7" s="1"/>
  <c r="AN3809" i="7" a="1"/>
  <c r="AN3809" i="7" s="1"/>
  <c r="AN4575" i="7" a="1"/>
  <c r="AN4575" i="7" s="1"/>
  <c r="AM5919" i="7" a="1"/>
  <c r="AM5919" i="7" s="1"/>
  <c r="AN5919" i="7" a="1"/>
  <c r="AN5919" i="7" s="1"/>
  <c r="AN6416" i="7" a="1"/>
  <c r="AN6416" i="7" s="1"/>
  <c r="AK2216" i="7"/>
  <c r="AM2659" i="7" a="1"/>
  <c r="AM2659" i="7" s="1"/>
  <c r="AN2659" i="7" a="1"/>
  <c r="AN2659" i="7" s="1"/>
  <c r="AM2875" i="7" a="1"/>
  <c r="AM2875" i="7" s="1"/>
  <c r="AN2875" i="7" a="1"/>
  <c r="AN2875" i="7" s="1"/>
  <c r="AK3740" i="7"/>
  <c r="AK6510" i="7"/>
  <c r="AM6510" i="7" a="1"/>
  <c r="AM6510" i="7" s="1"/>
  <c r="AN6571" i="7" a="1"/>
  <c r="AN6571" i="7" s="1"/>
  <c r="AM6715" i="7" a="1"/>
  <c r="AM6715" i="7" s="1"/>
  <c r="AN6715" i="7" a="1"/>
  <c r="AN6715" i="7" s="1"/>
  <c r="AK7014" i="7"/>
  <c r="AM7014" i="7" a="1"/>
  <c r="AM7014" i="7" s="1"/>
  <c r="AN463" i="7" a="1"/>
  <c r="AN463" i="7" s="1"/>
  <c r="AK463" i="7"/>
  <c r="AM2509" i="7" a="1"/>
  <c r="AM2509" i="7" s="1"/>
  <c r="AM2113" i="7" a="1"/>
  <c r="AM2113" i="7" s="1"/>
  <c r="AN2113" i="7" a="1"/>
  <c r="AN2113" i="7" s="1"/>
  <c r="AN4140" i="7" a="1"/>
  <c r="AN4140" i="7" s="1"/>
  <c r="AN3752" i="7" a="1"/>
  <c r="AN3752" i="7" s="1"/>
  <c r="AM3752" i="7" a="1"/>
  <c r="AM3752" i="7" s="1"/>
  <c r="AN4148" i="7" a="1"/>
  <c r="AN4148" i="7" s="1"/>
  <c r="AK4148" i="7"/>
  <c r="AN4640" i="7" a="1"/>
  <c r="AN4640" i="7" s="1"/>
  <c r="AM5318" i="7" a="1"/>
  <c r="AM5318" i="7" s="1"/>
  <c r="AN5688" i="7" a="1"/>
  <c r="AN5688" i="7" s="1"/>
  <c r="AM6497" i="7" a="1"/>
  <c r="AM6497" i="7" s="1"/>
  <c r="AM7418" i="7" a="1"/>
  <c r="AM7418" i="7" s="1"/>
  <c r="AK696" i="7"/>
  <c r="AM2444" i="7" a="1"/>
  <c r="AM2444" i="7" s="1"/>
  <c r="AN1929" i="7" a="1"/>
  <c r="AN1929" i="7" s="1"/>
  <c r="AM2181" i="7" a="1"/>
  <c r="AM2181" i="7" s="1"/>
  <c r="AN4273" i="7" a="1"/>
  <c r="AN4273" i="7" s="1"/>
  <c r="AK4250" i="7"/>
  <c r="AN6074" i="7" a="1"/>
  <c r="AN6074" i="7" s="1"/>
  <c r="AK6074" i="7"/>
  <c r="AN7362" i="7" a="1"/>
  <c r="AN7362" i="7" s="1"/>
  <c r="AN179" i="7" a="1"/>
  <c r="AN179" i="7" s="1"/>
  <c r="AN397" i="7" a="1"/>
  <c r="AN397" i="7" s="1"/>
  <c r="AN339" i="7" a="1"/>
  <c r="AN339" i="7" s="1"/>
  <c r="AN4104" i="7" a="1"/>
  <c r="AN4104" i="7" s="1"/>
  <c r="AK4109" i="7"/>
  <c r="AN6189" i="7" a="1"/>
  <c r="AN6189" i="7" s="1"/>
  <c r="AN290" i="7" a="1"/>
  <c r="AN290" i="7" s="1"/>
  <c r="AK1237" i="7"/>
  <c r="AN914" i="7" a="1"/>
  <c r="AN914" i="7" s="1"/>
  <c r="AK3551" i="7"/>
  <c r="AK7023" i="7"/>
  <c r="AM6655" i="7" a="1"/>
  <c r="AM6655" i="7" s="1"/>
  <c r="AN1730" i="7" a="1"/>
  <c r="AN1730" i="7" s="1"/>
  <c r="AN2228" i="7" a="1"/>
  <c r="AN2228" i="7" s="1"/>
  <c r="AN2089" i="7" a="1"/>
  <c r="AN2089" i="7" s="1"/>
  <c r="AK2089" i="7"/>
  <c r="AM5961" i="7" a="1"/>
  <c r="AM5961" i="7" s="1"/>
  <c r="AN6075" i="7" a="1"/>
  <c r="AN6075" i="7" s="1"/>
  <c r="AN6871" i="7" a="1"/>
  <c r="AN6871" i="7" s="1"/>
  <c r="AK6871" i="7"/>
  <c r="AM2641" i="7" a="1"/>
  <c r="AM2641" i="7" s="1"/>
  <c r="AK1717" i="7"/>
  <c r="AN1717" i="7" a="1"/>
  <c r="AN1717" i="7" s="1"/>
  <c r="AM1717" i="7" a="1"/>
  <c r="AM1717" i="7" s="1"/>
  <c r="AN2453" i="7" a="1"/>
  <c r="AN2453" i="7" s="1"/>
  <c r="AK2453" i="7"/>
  <c r="AN2644" i="7" a="1"/>
  <c r="AN2644" i="7" s="1"/>
  <c r="AM2860" i="7" a="1"/>
  <c r="AM2860" i="7" s="1"/>
  <c r="AN2860" i="7" a="1"/>
  <c r="AN2860" i="7" s="1"/>
  <c r="AN3506" i="7" a="1"/>
  <c r="AN3506" i="7" s="1"/>
  <c r="AN2531" i="7" a="1"/>
  <c r="AN2531" i="7" s="1"/>
  <c r="AM2531" i="7" a="1"/>
  <c r="AM2531" i="7" s="1"/>
  <c r="AM5625" i="7" a="1"/>
  <c r="AM5625" i="7" s="1"/>
  <c r="AN5625" i="7" a="1"/>
  <c r="AN5625" i="7" s="1"/>
  <c r="AN4316" i="7" a="1"/>
  <c r="AN4316" i="7" s="1"/>
  <c r="AK7841" i="7"/>
  <c r="AM7841" i="7" a="1"/>
  <c r="AM7841" i="7" s="1"/>
  <c r="AM3918" i="7" a="1"/>
  <c r="AM3918" i="7" s="1"/>
  <c r="AN791" i="7" a="1"/>
  <c r="AN791" i="7" s="1"/>
  <c r="AN1746" i="7" a="1"/>
  <c r="AN1746" i="7" s="1"/>
  <c r="AK1746" i="7"/>
  <c r="AM3719" i="7" a="1"/>
  <c r="AM3719" i="7" s="1"/>
  <c r="AN4040" i="7" a="1"/>
  <c r="AN4040" i="7" s="1"/>
  <c r="AM4040" i="7" a="1"/>
  <c r="AM4040" i="7" s="1"/>
  <c r="AM4350" i="7" a="1"/>
  <c r="AM4350" i="7" s="1"/>
  <c r="AN4350" i="7" a="1"/>
  <c r="AN4350" i="7" s="1"/>
  <c r="AK4575" i="7"/>
  <c r="AN5222" i="7" a="1"/>
  <c r="AN5222" i="7" s="1"/>
  <c r="AK5222" i="7"/>
  <c r="AN6604" i="7" a="1"/>
  <c r="AN6604" i="7" s="1"/>
  <c r="AM388" i="7" a="1"/>
  <c r="AM388" i="7" s="1"/>
  <c r="AM2216" i="7" a="1"/>
  <c r="AM2216" i="7" s="1"/>
  <c r="AN1887" i="7" a="1"/>
  <c r="AN1887" i="7" s="1"/>
  <c r="AK2963" i="7"/>
  <c r="AK3946" i="7"/>
  <c r="AM3946" i="7" a="1"/>
  <c r="AM3946" i="7" s="1"/>
  <c r="AN3900" i="7" a="1"/>
  <c r="AN3900" i="7" s="1"/>
  <c r="AN4145" i="7" a="1"/>
  <c r="AN4145" i="7" s="1"/>
  <c r="AN5685" i="7" a="1"/>
  <c r="AN5685" i="7" s="1"/>
  <c r="AK1169" i="7"/>
  <c r="AN1998" i="7" a="1"/>
  <c r="AN1998" i="7" s="1"/>
  <c r="AK3514" i="7"/>
  <c r="AN5943" i="7" a="1"/>
  <c r="AN5943" i="7" s="1"/>
  <c r="AN1380" i="7" a="1"/>
  <c r="AN1380" i="7" s="1"/>
  <c r="AN2152" i="7" a="1"/>
  <c r="AN2152" i="7" s="1"/>
  <c r="AK4332" i="7"/>
  <c r="AN5351" i="7" a="1"/>
  <c r="AN5351" i="7" s="1"/>
  <c r="AK5453" i="7"/>
  <c r="AN5262" i="7" a="1"/>
  <c r="AN5262" i="7" s="1"/>
  <c r="AN6024" i="7" a="1"/>
  <c r="AN6024" i="7" s="1"/>
  <c r="AN6721" i="7" a="1"/>
  <c r="AN6721" i="7" s="1"/>
  <c r="AN596" i="7" a="1"/>
  <c r="AN596" i="7" s="1"/>
  <c r="AM1884" i="7" a="1"/>
  <c r="AM1884" i="7" s="1"/>
  <c r="AN1884" i="7" a="1"/>
  <c r="AN1884" i="7" s="1"/>
  <c r="AN2884" i="7" a="1"/>
  <c r="AN2884" i="7" s="1"/>
  <c r="AN3688" i="7" a="1"/>
  <c r="AN3688" i="7" s="1"/>
  <c r="AN3584" i="7" a="1"/>
  <c r="AN3584" i="7" s="1"/>
  <c r="AK4316" i="7"/>
  <c r="AK5504" i="7"/>
  <c r="AM6941" i="7" a="1"/>
  <c r="AM6941" i="7" s="1"/>
  <c r="AN6244" i="7" a="1"/>
  <c r="AN6244" i="7" s="1"/>
  <c r="AK417" i="7"/>
  <c r="AN344" i="7" a="1"/>
  <c r="AN344" i="7" s="1"/>
  <c r="AN292" i="7" a="1"/>
  <c r="AN292" i="7" s="1"/>
  <c r="AN741" i="7" a="1"/>
  <c r="AN741" i="7" s="1"/>
  <c r="AN2357" i="7" a="1"/>
  <c r="AN2357" i="7" s="1"/>
  <c r="AM4590" i="7" a="1"/>
  <c r="AM4590" i="7" s="1"/>
  <c r="AK5897" i="7"/>
  <c r="AM5897" i="7" a="1"/>
  <c r="AM5897" i="7" s="1"/>
  <c r="AN6501" i="7" a="1"/>
  <c r="AN6501" i="7" s="1"/>
  <c r="AK6501" i="7"/>
  <c r="AM7036" i="7" a="1"/>
  <c r="AM7036" i="7" s="1"/>
  <c r="AN6655" i="7" a="1"/>
  <c r="AN6655" i="7" s="1"/>
  <c r="AN7206" i="7" a="1"/>
  <c r="AN7206" i="7" s="1"/>
  <c r="AN7036" i="7" a="1"/>
  <c r="AN7036" i="7" s="1"/>
  <c r="AK705" i="7"/>
  <c r="AN845" i="7" a="1"/>
  <c r="AN845" i="7" s="1"/>
  <c r="AK5093" i="7"/>
  <c r="AN5402" i="7" a="1"/>
  <c r="AN5402" i="7" s="1"/>
  <c r="AK5402" i="7"/>
  <c r="AM5402" i="7" a="1"/>
  <c r="AM5402" i="7" s="1"/>
  <c r="AN4632" i="7" a="1"/>
  <c r="AN4632" i="7" s="1"/>
  <c r="AK4632" i="7"/>
  <c r="AM4655" i="7" a="1"/>
  <c r="AM4655" i="7" s="1"/>
  <c r="AN4655" i="7" a="1"/>
  <c r="AN4655" i="7" s="1"/>
  <c r="AK1883" i="7"/>
  <c r="AN3653" i="7" a="1"/>
  <c r="AN3653" i="7" s="1"/>
  <c r="AN4031" i="7" a="1"/>
  <c r="AN4031" i="7" s="1"/>
  <c r="AK4031" i="7"/>
  <c r="AK3392" i="7"/>
  <c r="AN3608" i="7" a="1"/>
  <c r="AN3608" i="7" s="1"/>
  <c r="AN3955" i="7" a="1"/>
  <c r="AN3955" i="7" s="1"/>
  <c r="AM4467" i="7" a="1"/>
  <c r="AM4467" i="7" s="1"/>
  <c r="AN5225" i="7" a="1"/>
  <c r="AN5225" i="7" s="1"/>
  <c r="AK5225" i="7"/>
  <c r="AN362" i="7" a="1"/>
  <c r="AN362" i="7" s="1"/>
  <c r="AN280" i="7" a="1"/>
  <c r="AN280" i="7" s="1"/>
  <c r="AN424" i="7" a="1"/>
  <c r="AN424" i="7" s="1"/>
  <c r="AK3613" i="7"/>
  <c r="AM2963" i="7" a="1"/>
  <c r="AM2963" i="7" s="1"/>
  <c r="AN2695" i="7" a="1"/>
  <c r="AN2695" i="7" s="1"/>
  <c r="AN3910" i="7" a="1"/>
  <c r="AN3910" i="7" s="1"/>
  <c r="AM3904" i="7" a="1"/>
  <c r="AM3904" i="7" s="1"/>
  <c r="AN3904" i="7" a="1"/>
  <c r="AN3904" i="7" s="1"/>
  <c r="AK4145" i="7"/>
  <c r="AN5484" i="7" a="1"/>
  <c r="AN5484" i="7" s="1"/>
  <c r="AK5484" i="7"/>
  <c r="AK6774" i="7"/>
  <c r="AN7007" i="7" a="1"/>
  <c r="AN7007" i="7" s="1"/>
  <c r="AK7007" i="7"/>
  <c r="AN672" i="7" a="1"/>
  <c r="AN672" i="7" s="1"/>
  <c r="AN1049" i="7" a="1"/>
  <c r="AN1049" i="7" s="1"/>
  <c r="AK1049" i="7"/>
  <c r="AN4285" i="7" a="1"/>
  <c r="AN4285" i="7" s="1"/>
  <c r="AN3958" i="7" a="1"/>
  <c r="AN3958" i="7" s="1"/>
  <c r="AK4323" i="7"/>
  <c r="AM4509" i="7" a="1"/>
  <c r="AM4509" i="7" s="1"/>
  <c r="AK5130" i="7"/>
  <c r="AM5369" i="7" a="1"/>
  <c r="AM5369" i="7" s="1"/>
  <c r="AM6394" i="7" a="1"/>
  <c r="AM6394" i="7" s="1"/>
  <c r="AK6526" i="7"/>
  <c r="AN6682" i="7" a="1"/>
  <c r="AN6682" i="7" s="1"/>
  <c r="AN6974" i="7" a="1"/>
  <c r="AN6974" i="7" s="1"/>
  <c r="AN26" i="7" a="1"/>
  <c r="AN26" i="7" s="1"/>
  <c r="AN614" i="7" a="1"/>
  <c r="AN614" i="7" s="1"/>
  <c r="AN466" i="7" a="1"/>
  <c r="AN466" i="7" s="1"/>
  <c r="AN660" i="7" a="1"/>
  <c r="AN660" i="7" s="1"/>
  <c r="AN1488" i="7" a="1"/>
  <c r="AN1488" i="7" s="1"/>
  <c r="AK1488" i="7"/>
  <c r="AN2809" i="7" a="1"/>
  <c r="AN2809" i="7" s="1"/>
  <c r="AN3999" i="7" a="1"/>
  <c r="AN3999" i="7" s="1"/>
  <c r="AM3731" i="7" a="1"/>
  <c r="AM3731" i="7" s="1"/>
  <c r="AN3731" i="7" a="1"/>
  <c r="AN3731" i="7" s="1"/>
  <c r="AN3719" i="7" a="1"/>
  <c r="AN3719" i="7" s="1"/>
  <c r="AK6063" i="7"/>
  <c r="AM6120" i="7" a="1"/>
  <c r="AM6120" i="7" s="1"/>
  <c r="AN6204" i="7" a="1"/>
  <c r="AN6204" i="7" s="1"/>
  <c r="AK6204" i="7"/>
  <c r="AK6776" i="7"/>
  <c r="AM6870" i="7" a="1"/>
  <c r="AM6870" i="7" s="1"/>
  <c r="AN7389" i="7" a="1"/>
  <c r="AN7389" i="7" s="1"/>
  <c r="AK326" i="7"/>
  <c r="AM326" i="7" a="1"/>
  <c r="AM326" i="7" s="1"/>
  <c r="AN1956" i="7" a="1"/>
  <c r="AN1956" i="7" s="1"/>
  <c r="AM2872" i="7" a="1"/>
  <c r="AM2872" i="7" s="1"/>
  <c r="AM3475" i="7" a="1"/>
  <c r="AM3475" i="7" s="1"/>
  <c r="AN4250" i="7" a="1"/>
  <c r="AN4250" i="7" s="1"/>
  <c r="AM4551" i="7" a="1"/>
  <c r="AM4551" i="7" s="1"/>
  <c r="AN4637" i="7" a="1"/>
  <c r="AN4637" i="7" s="1"/>
  <c r="AN5931" i="7" a="1"/>
  <c r="AN5931" i="7" s="1"/>
  <c r="AN6415" i="7" a="1"/>
  <c r="AN6415" i="7" s="1"/>
  <c r="AN950" i="7" a="1"/>
  <c r="AN950" i="7" s="1"/>
  <c r="AM1299" i="7" a="1"/>
  <c r="AM1299" i="7" s="1"/>
  <c r="AN1665" i="7" a="1"/>
  <c r="AN1665" i="7" s="1"/>
  <c r="AN1899" i="7" a="1"/>
  <c r="AN1899" i="7" s="1"/>
  <c r="AK4054" i="7"/>
  <c r="AN5078" i="7" a="1"/>
  <c r="AN5078" i="7" s="1"/>
  <c r="AN5649" i="7" a="1"/>
  <c r="AN5649" i="7" s="1"/>
  <c r="AK6031" i="7"/>
  <c r="AK6827" i="7"/>
  <c r="AN7266" i="7" a="1"/>
  <c r="AN7266" i="7" s="1"/>
  <c r="AK7266" i="7"/>
  <c r="AM6912" i="7" a="1"/>
  <c r="AM6912" i="7" s="1"/>
  <c r="AN3614" i="7" a="1"/>
  <c r="AN3614" i="7" s="1"/>
  <c r="AK3614" i="7"/>
  <c r="AN3898" i="7" a="1"/>
  <c r="AN3898" i="7" s="1"/>
  <c r="AK3898" i="7"/>
  <c r="AK566" i="7"/>
  <c r="AM755" i="7" a="1"/>
  <c r="AM755" i="7" s="1"/>
  <c r="AN755" i="7" a="1"/>
  <c r="AN755" i="7" s="1"/>
  <c r="AN6280" i="7" a="1"/>
  <c r="AN6280" i="7" s="1"/>
  <c r="AN349" i="7" a="1"/>
  <c r="AN349" i="7" s="1"/>
  <c r="AN1143" i="7" a="1"/>
  <c r="AN1143" i="7" s="1"/>
  <c r="AN827" i="7" a="1"/>
  <c r="AN827" i="7" s="1"/>
  <c r="AK2557" i="7"/>
  <c r="AM2764" i="7" a="1"/>
  <c r="AM2764" i="7" s="1"/>
  <c r="AN2764" i="7" a="1"/>
  <c r="AN2764" i="7" s="1"/>
  <c r="AN4076" i="7" a="1"/>
  <c r="AN4076" i="7" s="1"/>
  <c r="AN4279" i="7" a="1"/>
  <c r="AN4279" i="7" s="1"/>
  <c r="AK4279" i="7"/>
  <c r="AN4286" i="7" a="1"/>
  <c r="AN4286" i="7" s="1"/>
  <c r="AN5295" i="7" a="1"/>
  <c r="AN5295" i="7" s="1"/>
  <c r="AN5301" i="7" a="1"/>
  <c r="AN5301" i="7" s="1"/>
  <c r="AM5589" i="7" a="1"/>
  <c r="AM5589" i="7" s="1"/>
  <c r="AK5958" i="7"/>
  <c r="AN6425" i="7" a="1"/>
  <c r="AN6425" i="7" s="1"/>
  <c r="AN6268" i="7" a="1"/>
  <c r="AN6268" i="7" s="1"/>
  <c r="AM7344" i="7" a="1"/>
  <c r="AM7344" i="7" s="1"/>
  <c r="AN777" i="7" a="1"/>
  <c r="AN777" i="7" s="1"/>
  <c r="AK758" i="7"/>
  <c r="AM758" i="7" a="1"/>
  <c r="AM758" i="7" s="1"/>
  <c r="AN1923" i="7" a="1"/>
  <c r="AN1923" i="7" s="1"/>
  <c r="AN2313" i="7" a="1"/>
  <c r="AN2313" i="7" s="1"/>
  <c r="AN2146" i="7" a="1"/>
  <c r="AN2146" i="7" s="1"/>
  <c r="AN3874" i="7" a="1"/>
  <c r="AN3874" i="7" s="1"/>
  <c r="AK3140" i="7"/>
  <c r="AN4256" i="7" a="1"/>
  <c r="AN4256" i="7" s="1"/>
  <c r="AN4181" i="7" a="1"/>
  <c r="AN4181" i="7" s="1"/>
  <c r="AN6607" i="7" a="1"/>
  <c r="AN6607" i="7" s="1"/>
  <c r="AK6802" i="7"/>
  <c r="AK317" i="7"/>
  <c r="AM317" i="7" a="1"/>
  <c r="AM317" i="7" s="1"/>
  <c r="AN355" i="7" a="1"/>
  <c r="AN355" i="7" s="1"/>
  <c r="AK1225" i="7"/>
  <c r="AM1890" i="7" a="1"/>
  <c r="AM1890" i="7" s="1"/>
  <c r="AN2149" i="7" a="1"/>
  <c r="AN2149" i="7" s="1"/>
  <c r="AN3650" i="7" a="1"/>
  <c r="AN3650" i="7" s="1"/>
  <c r="AK5463" i="7"/>
  <c r="AM5463" i="7" a="1"/>
  <c r="AM5463" i="7" s="1"/>
  <c r="AK5369" i="7"/>
  <c r="AK281" i="7"/>
  <c r="AM281" i="7" a="1"/>
  <c r="AM281" i="7" s="1"/>
  <c r="AK701" i="7"/>
  <c r="AK660" i="7"/>
  <c r="AK2288" i="7"/>
  <c r="AK2575" i="7"/>
  <c r="AM2526" i="7" a="1"/>
  <c r="AM2526" i="7" s="1"/>
  <c r="AK2152" i="7"/>
  <c r="AN3870" i="7" a="1"/>
  <c r="AN3870" i="7" s="1"/>
  <c r="AK3719" i="7"/>
  <c r="AN4115" i="7" a="1"/>
  <c r="AN4115" i="7" s="1"/>
  <c r="AM6906" i="7" a="1"/>
  <c r="AM6906" i="7" s="1"/>
  <c r="AN7354" i="7" a="1"/>
  <c r="AN7354" i="7" s="1"/>
  <c r="AM7497" i="7" a="1"/>
  <c r="AM7497" i="7" s="1"/>
  <c r="AN701" i="7" a="1"/>
  <c r="AN701" i="7" s="1"/>
  <c r="AK699" i="7"/>
  <c r="AK1736" i="7"/>
  <c r="AK1896" i="7"/>
  <c r="AK3728" i="7"/>
  <c r="AN3475" i="7" a="1"/>
  <c r="AN3475" i="7" s="1"/>
  <c r="AK5235" i="7"/>
  <c r="AK5409" i="7"/>
  <c r="AK6415" i="7"/>
  <c r="AN1685" i="7" a="1"/>
  <c r="AN1685" i="7" s="1"/>
  <c r="AM4054" i="7" a="1"/>
  <c r="AM4054" i="7" s="1"/>
  <c r="AM6147" i="7" a="1"/>
  <c r="AM6147" i="7" s="1"/>
  <c r="AN6147" i="7" a="1"/>
  <c r="AN6147" i="7" s="1"/>
  <c r="AK6353" i="7"/>
  <c r="AN6635" i="7" a="1"/>
  <c r="AN6635" i="7" s="1"/>
  <c r="AK6635" i="7"/>
  <c r="AK6902" i="7"/>
  <c r="AK7336" i="7"/>
  <c r="AN7336" i="7" a="1"/>
  <c r="AN7336" i="7" s="1"/>
  <c r="AN786" i="7" a="1"/>
  <c r="AN786" i="7" s="1"/>
  <c r="AN7152" i="7" a="1"/>
  <c r="AN7152" i="7" s="1"/>
  <c r="AM6915" i="7" a="1"/>
  <c r="AM6915" i="7" s="1"/>
  <c r="AN771" i="7" a="1"/>
  <c r="AN771" i="7" s="1"/>
  <c r="AM1210" i="7" a="1"/>
  <c r="AM1210" i="7" s="1"/>
  <c r="AK1733" i="7"/>
  <c r="AN1733" i="7" a="1"/>
  <c r="AN1733" i="7" s="1"/>
  <c r="AM1733" i="7" a="1"/>
  <c r="AM1733" i="7" s="1"/>
  <c r="AN2330" i="7" a="1"/>
  <c r="AN2330" i="7" s="1"/>
  <c r="AM3559" i="7" a="1"/>
  <c r="AM3559" i="7" s="1"/>
  <c r="AN3559" i="7" a="1"/>
  <c r="AN3559" i="7" s="1"/>
  <c r="AM7401" i="7" a="1"/>
  <c r="AM7401" i="7" s="1"/>
  <c r="AK1772" i="7"/>
  <c r="AN3815" i="7" a="1"/>
  <c r="AN3815" i="7" s="1"/>
  <c r="AM3815" i="7" a="1"/>
  <c r="AM3815" i="7" s="1"/>
  <c r="AM75" i="7" a="1"/>
  <c r="AM75" i="7" s="1"/>
  <c r="AN75" i="7" a="1"/>
  <c r="AN75" i="7" s="1"/>
  <c r="AK4142" i="7"/>
  <c r="AM4142" i="7" a="1"/>
  <c r="AM4142" i="7" s="1"/>
  <c r="AK6773" i="7"/>
  <c r="AN6773" i="7" a="1"/>
  <c r="AN6773" i="7" s="1"/>
  <c r="AM7327" i="7" a="1"/>
  <c r="AM7327" i="7" s="1"/>
  <c r="AK7327" i="7"/>
  <c r="AK7477" i="7"/>
  <c r="AN7477" i="7" a="1"/>
  <c r="AN7477" i="7" s="1"/>
  <c r="AM211" i="7" a="1"/>
  <c r="AM211" i="7" s="1"/>
  <c r="AM3874" i="7" a="1"/>
  <c r="AM3874" i="7" s="1"/>
  <c r="AN3378" i="7" a="1"/>
  <c r="AN3378" i="7" s="1"/>
  <c r="AN5460" i="7" a="1"/>
  <c r="AN5460" i="7" s="1"/>
  <c r="AM6802" i="7" a="1"/>
  <c r="AM6802" i="7" s="1"/>
  <c r="AK7048" i="7"/>
  <c r="AM7048" i="7" a="1"/>
  <c r="AM7048" i="7" s="1"/>
  <c r="AM6900" i="7" a="1"/>
  <c r="AM6900" i="7" s="1"/>
  <c r="AN1225" i="7" a="1"/>
  <c r="AN1225" i="7" s="1"/>
  <c r="AN2477" i="7" a="1"/>
  <c r="AN2477" i="7" s="1"/>
  <c r="AK2477" i="7"/>
  <c r="AM5343" i="7" a="1"/>
  <c r="AM5343" i="7" s="1"/>
  <c r="AN5343" i="7" a="1"/>
  <c r="AN5343" i="7" s="1"/>
  <c r="AN5523" i="7" a="1"/>
  <c r="AN5523" i="7" s="1"/>
  <c r="AM6005" i="7" a="1"/>
  <c r="AM6005" i="7" s="1"/>
  <c r="AK6718" i="7"/>
  <c r="AK7010" i="7"/>
  <c r="AM7188" i="7" a="1"/>
  <c r="AM7188" i="7" s="1"/>
  <c r="AN762" i="7" a="1"/>
  <c r="AN762" i="7" s="1"/>
  <c r="AN1709" i="7" a="1"/>
  <c r="AN1709" i="7" s="1"/>
  <c r="AK1187" i="7"/>
  <c r="AN2526" i="7" a="1"/>
  <c r="AN2526" i="7" s="1"/>
  <c r="AN5427" i="7" a="1"/>
  <c r="AN5427" i="7" s="1"/>
  <c r="AK5427" i="7"/>
  <c r="AM6613" i="7" a="1"/>
  <c r="AM6613" i="7" s="1"/>
  <c r="AN6613" i="7" a="1"/>
  <c r="AN6613" i="7" s="1"/>
  <c r="AN7497" i="7" a="1"/>
  <c r="AN7497" i="7" s="1"/>
  <c r="AN411" i="7" a="1"/>
  <c r="AN411" i="7" s="1"/>
  <c r="AN1832" i="7" a="1"/>
  <c r="AN1832" i="7" s="1"/>
  <c r="AN2994" i="7" a="1"/>
  <c r="AN2994" i="7" s="1"/>
  <c r="AM4273" i="7" a="1"/>
  <c r="AM4273" i="7" s="1"/>
  <c r="AK4181" i="7"/>
  <c r="AK4637" i="7"/>
  <c r="AN5399" i="7" a="1"/>
  <c r="AN5399" i="7" s="1"/>
  <c r="AM6030" i="7" a="1"/>
  <c r="AM6030" i="7" s="1"/>
  <c r="AN211" i="7" a="1"/>
  <c r="AN211" i="7" s="1"/>
  <c r="AM522" i="7" a="1"/>
  <c r="AM522" i="7" s="1"/>
  <c r="AN522" i="7" a="1"/>
  <c r="AN522" i="7" s="1"/>
  <c r="AK363" i="7"/>
  <c r="AM363" i="7" a="1"/>
  <c r="AM363" i="7" s="1"/>
  <c r="AK1231" i="7"/>
  <c r="AM1668" i="7" a="1"/>
  <c r="AM1668" i="7" s="1"/>
  <c r="AN1668" i="7" a="1"/>
  <c r="AN1668" i="7" s="1"/>
  <c r="AN5373" i="7" a="1"/>
  <c r="AN5373" i="7" s="1"/>
  <c r="AM6156" i="7" a="1"/>
  <c r="AM6156" i="7" s="1"/>
  <c r="AM6353" i="7" a="1"/>
  <c r="AM6353" i="7" s="1"/>
  <c r="AK2417" i="7"/>
  <c r="AK5820" i="7"/>
  <c r="AN2713" i="7" a="1"/>
  <c r="AN2713" i="7" s="1"/>
  <c r="AK6771" i="7"/>
  <c r="AM6771" i="7" a="1"/>
  <c r="AM6771" i="7" s="1"/>
  <c r="AM6960" i="7" a="1"/>
  <c r="AM6960" i="7" s="1"/>
  <c r="AM373" i="7" a="1"/>
  <c r="AM373" i="7" s="1"/>
  <c r="AM6136" i="7" a="1"/>
  <c r="AM6136" i="7" s="1"/>
  <c r="AK4473" i="7"/>
  <c r="AM4473" i="7" a="1"/>
  <c r="AM4473" i="7" s="1"/>
  <c r="AM725" i="7" a="1"/>
  <c r="AM725" i="7" s="1"/>
  <c r="AN725" i="7" a="1"/>
  <c r="AN725" i="7" s="1"/>
  <c r="AN729" i="7" a="1"/>
  <c r="AN729" i="7" s="1"/>
  <c r="AK667" i="7"/>
  <c r="AK2800" i="7"/>
  <c r="AN3896" i="7" a="1"/>
  <c r="AN3896" i="7" s="1"/>
  <c r="AM3896" i="7" a="1"/>
  <c r="AM3896" i="7" s="1"/>
  <c r="AK4009" i="7"/>
  <c r="AN4503" i="7" a="1"/>
  <c r="AN4503" i="7" s="1"/>
  <c r="AK5279" i="7"/>
  <c r="AM5216" i="7" a="1"/>
  <c r="AM5216" i="7" s="1"/>
  <c r="AN5216" i="7" a="1"/>
  <c r="AN5216" i="7" s="1"/>
  <c r="AN6413" i="7" a="1"/>
  <c r="AN6413" i="7" s="1"/>
  <c r="AN7290" i="7" a="1"/>
  <c r="AN7290" i="7" s="1"/>
  <c r="AM7380" i="7" a="1"/>
  <c r="AM7380" i="7" s="1"/>
  <c r="AK438" i="7"/>
  <c r="AM438" i="7" a="1"/>
  <c r="AM438" i="7" s="1"/>
  <c r="AK654" i="7"/>
  <c r="AN1145" i="7" a="1"/>
  <c r="AN1145" i="7" s="1"/>
  <c r="AN1959" i="7" a="1"/>
  <c r="AN1959" i="7" s="1"/>
  <c r="AK3628" i="7"/>
  <c r="AM3628" i="7" a="1"/>
  <c r="AM3628" i="7" s="1"/>
  <c r="AN4050" i="7" a="1"/>
  <c r="AN4050" i="7" s="1"/>
  <c r="AN5340" i="7" a="1"/>
  <c r="AN5340" i="7" s="1"/>
  <c r="AN5520" i="7" a="1"/>
  <c r="AN5520" i="7" s="1"/>
  <c r="AN6490" i="7" a="1"/>
  <c r="AN6490" i="7" s="1"/>
  <c r="AK6309" i="7"/>
  <c r="AK6786" i="7"/>
  <c r="AN353" i="7" a="1"/>
  <c r="AN353" i="7" s="1"/>
  <c r="AK353" i="7"/>
  <c r="AN1854" i="7" a="1"/>
  <c r="AN1854" i="7" s="1"/>
  <c r="AK2662" i="7"/>
  <c r="AM2662" i="7" a="1"/>
  <c r="AM2662" i="7" s="1"/>
  <c r="AN3928" i="7" a="1"/>
  <c r="AN3928" i="7" s="1"/>
  <c r="AN4012" i="7" a="1"/>
  <c r="AN4012" i="7" s="1"/>
  <c r="AK4012" i="7"/>
  <c r="AM4401" i="7" a="1"/>
  <c r="AM4401" i="7" s="1"/>
  <c r="AK4545" i="7"/>
  <c r="AK6454" i="7"/>
  <c r="AM6454" i="7" a="1"/>
  <c r="AM6454" i="7" s="1"/>
  <c r="AN2188" i="7" a="1"/>
  <c r="AN2188" i="7" s="1"/>
  <c r="AN4151" i="7" a="1"/>
  <c r="AN4151" i="7" s="1"/>
  <c r="AK4151" i="7"/>
  <c r="AN5575" i="7" a="1"/>
  <c r="AN5575" i="7" s="1"/>
  <c r="AK5575" i="7"/>
  <c r="AN5718" i="7" a="1"/>
  <c r="AN5718" i="7" s="1"/>
  <c r="AM6948" i="7" a="1"/>
  <c r="AM6948" i="7" s="1"/>
  <c r="AN756" i="7" a="1"/>
  <c r="AN756" i="7" s="1"/>
  <c r="AK1832" i="7"/>
  <c r="AM2481" i="7" a="1"/>
  <c r="AM2481" i="7" s="1"/>
  <c r="AN2740" i="7" a="1"/>
  <c r="AN2740" i="7" s="1"/>
  <c r="AK4104" i="7"/>
  <c r="AN3970" i="7" a="1"/>
  <c r="AN3970" i="7" s="1"/>
  <c r="AK3836" i="7"/>
  <c r="AN4268" i="7" a="1"/>
  <c r="AN4268" i="7" s="1"/>
  <c r="AM4443" i="7" a="1"/>
  <c r="AM4443" i="7" s="1"/>
  <c r="AM4587" i="7" a="1"/>
  <c r="AM4587" i="7" s="1"/>
  <c r="AK5805" i="7"/>
  <c r="AN5616" i="7" a="1"/>
  <c r="AN5616" i="7" s="1"/>
  <c r="AN35" i="7" a="1"/>
  <c r="AN35" i="7" s="1"/>
  <c r="AK1841" i="7"/>
  <c r="AN2441" i="7" a="1"/>
  <c r="AN2441" i="7" s="1"/>
  <c r="AN2345" i="7" a="1"/>
  <c r="AN2345" i="7" s="1"/>
  <c r="AN3908" i="7" a="1"/>
  <c r="AN3908" i="7" s="1"/>
  <c r="AM3836" i="7" a="1"/>
  <c r="AM3836" i="7" s="1"/>
  <c r="AK4688" i="7"/>
  <c r="AM6172" i="7" a="1"/>
  <c r="AM6172" i="7" s="1"/>
  <c r="AN6172" i="7" a="1"/>
  <c r="AN6172" i="7" s="1"/>
  <c r="AM2415" i="7" a="1"/>
  <c r="AM2415" i="7" s="1"/>
  <c r="AN2010" i="7" a="1"/>
  <c r="AN2010" i="7" s="1"/>
  <c r="AK2010" i="7"/>
  <c r="AN3942" i="7" a="1"/>
  <c r="AN3942" i="7" s="1"/>
  <c r="AK3942" i="7"/>
  <c r="AK6851" i="7"/>
  <c r="AN6851" i="7" a="1"/>
  <c r="AN6851" i="7" s="1"/>
  <c r="AN3613" i="7" a="1"/>
  <c r="AN3613" i="7" s="1"/>
  <c r="AM4113" i="7" a="1"/>
  <c r="AM4113" i="7" s="1"/>
  <c r="AK7158" i="7"/>
  <c r="AK4154" i="7"/>
  <c r="AM4154" i="7" a="1"/>
  <c r="AM4154" i="7" s="1"/>
  <c r="AN478" i="7" a="1"/>
  <c r="AN478" i="7" s="1"/>
  <c r="AK478" i="7"/>
  <c r="AN2071" i="7" a="1"/>
  <c r="AN2071" i="7" s="1"/>
  <c r="AK2071" i="7"/>
  <c r="AN385" i="7" a="1"/>
  <c r="AN385" i="7" s="1"/>
  <c r="AM667" i="7" a="1"/>
  <c r="AM667" i="7" s="1"/>
  <c r="AN3596" i="7" a="1"/>
  <c r="AN3596" i="7" s="1"/>
  <c r="AK3596" i="7"/>
  <c r="AN4042" i="7" a="1"/>
  <c r="AN4042" i="7" s="1"/>
  <c r="AN4178" i="7" a="1"/>
  <c r="AN4178" i="7" s="1"/>
  <c r="AK5285" i="7"/>
  <c r="AK5264" i="7"/>
  <c r="AK5337" i="7"/>
  <c r="AK6048" i="7"/>
  <c r="AM6048" i="7" a="1"/>
  <c r="AM6048" i="7" s="1"/>
  <c r="AN6211" i="7" a="1"/>
  <c r="AN6211" i="7" s="1"/>
  <c r="AM6211" i="7" a="1"/>
  <c r="AM6211" i="7" s="1"/>
  <c r="AM6094" i="7" a="1"/>
  <c r="AM6094" i="7" s="1"/>
  <c r="AN7380" i="7" a="1"/>
  <c r="AN7380" i="7" s="1"/>
  <c r="AN644" i="7" a="1"/>
  <c r="AN644" i="7" s="1"/>
  <c r="AK644" i="7"/>
  <c r="AN330" i="7" a="1"/>
  <c r="AN330" i="7" s="1"/>
  <c r="AK1220" i="7"/>
  <c r="AK2489" i="7"/>
  <c r="AM2146" i="7" a="1"/>
  <c r="AM2146" i="7" s="1"/>
  <c r="AN4036" i="7" a="1"/>
  <c r="AN4036" i="7" s="1"/>
  <c r="AN3346" i="7" a="1"/>
  <c r="AN3346" i="7" s="1"/>
  <c r="AK2928" i="7"/>
  <c r="AN4000" i="7" a="1"/>
  <c r="AN4000" i="7" s="1"/>
  <c r="AM4000" i="7" a="1"/>
  <c r="AM4000" i="7" s="1"/>
  <c r="AN4080" i="7" a="1"/>
  <c r="AN4080" i="7" s="1"/>
  <c r="AK4080" i="7"/>
  <c r="AN4703" i="7" a="1"/>
  <c r="AN4703" i="7" s="1"/>
  <c r="AK4703" i="7"/>
  <c r="AN4603" i="7" a="1"/>
  <c r="AN4603" i="7" s="1"/>
  <c r="AM6078" i="7" a="1"/>
  <c r="AM6078" i="7" s="1"/>
  <c r="AN6078" i="7" a="1"/>
  <c r="AN6078" i="7" s="1"/>
  <c r="AN6734" i="7" a="1"/>
  <c r="AN6734" i="7" s="1"/>
  <c r="AN6643" i="7" a="1"/>
  <c r="AN6643" i="7" s="1"/>
  <c r="AK6643" i="7"/>
  <c r="AK7509" i="7"/>
  <c r="AK7419" i="7"/>
  <c r="AN391" i="7" a="1"/>
  <c r="AN391" i="7" s="1"/>
  <c r="AK695" i="7"/>
  <c r="AK1121" i="7"/>
  <c r="AN3509" i="7" a="1"/>
  <c r="AN3509" i="7" s="1"/>
  <c r="AK3716" i="7"/>
  <c r="AK5605" i="7"/>
  <c r="AM6472" i="7" a="1"/>
  <c r="AM6472" i="7" s="1"/>
  <c r="AN7928" i="7" a="1"/>
  <c r="AN7928" i="7" s="1"/>
  <c r="AK707" i="7"/>
  <c r="AM707" i="7" a="1"/>
  <c r="AM707" i="7" s="1"/>
  <c r="AN127" i="7" a="1"/>
  <c r="AN127" i="7" s="1"/>
  <c r="AM127" i="7" a="1"/>
  <c r="AM127" i="7" s="1"/>
  <c r="AK908" i="7"/>
  <c r="AM908" i="7" a="1"/>
  <c r="AM908" i="7" s="1"/>
  <c r="AN2881" i="7" a="1"/>
  <c r="AN2881" i="7" s="1"/>
  <c r="AM4404" i="7" a="1"/>
  <c r="AM4404" i="7" s="1"/>
  <c r="AM4548" i="7" a="1"/>
  <c r="AM4548" i="7" s="1"/>
  <c r="AN5490" i="7" a="1"/>
  <c r="AN5490" i="7" s="1"/>
  <c r="AK6042" i="7"/>
  <c r="AN6042" i="7" a="1"/>
  <c r="AN6042" i="7" s="1"/>
  <c r="AM6042" i="7" a="1"/>
  <c r="AM6042" i="7" s="1"/>
  <c r="AK6120" i="7"/>
  <c r="AM6788" i="7" a="1"/>
  <c r="AM6788" i="7" s="1"/>
  <c r="AK6788" i="7"/>
  <c r="AM31" i="7" a="1"/>
  <c r="AM31" i="7" s="1"/>
  <c r="AK666" i="7"/>
  <c r="AK1854" i="7"/>
  <c r="AN3762" i="7" a="1"/>
  <c r="AN3762" i="7" s="1"/>
  <c r="AK4140" i="7"/>
  <c r="AN4027" i="7" a="1"/>
  <c r="AN4027" i="7" s="1"/>
  <c r="AN4301" i="7" a="1"/>
  <c r="AN4301" i="7" s="1"/>
  <c r="AK702" i="7"/>
  <c r="AN1164" i="7" a="1"/>
  <c r="AN1164" i="7" s="1"/>
  <c r="AN806" i="7" a="1"/>
  <c r="AN806" i="7" s="1"/>
  <c r="AN1815" i="7" a="1"/>
  <c r="AN1815" i="7" s="1"/>
  <c r="AK3116" i="7"/>
  <c r="AN3944" i="7" a="1"/>
  <c r="AN3944" i="7" s="1"/>
  <c r="AN2208" i="7" a="1"/>
  <c r="AN2208" i="7" s="1"/>
  <c r="AM2208" i="7" a="1"/>
  <c r="AM2208" i="7" s="1"/>
  <c r="AM3737" i="7" a="1"/>
  <c r="AM3737" i="7" s="1"/>
  <c r="AN3737" i="7" a="1"/>
  <c r="AN3737" i="7" s="1"/>
  <c r="AK6115" i="7"/>
  <c r="AN780" i="7" a="1"/>
  <c r="AN780" i="7" s="1"/>
  <c r="AN6430" i="7" a="1"/>
  <c r="AN6430" i="7" s="1"/>
  <c r="AK3489" i="7"/>
  <c r="AK7424" i="7"/>
  <c r="AM7424" i="7" a="1"/>
  <c r="AM7424" i="7" s="1"/>
  <c r="AN6208" i="7" a="1"/>
  <c r="AN6208" i="7" s="1"/>
  <c r="AK6208" i="7"/>
  <c r="AM6840" i="7" a="1"/>
  <c r="AM6840" i="7" s="1"/>
  <c r="AN6840" i="7" a="1"/>
  <c r="AN6840" i="7" s="1"/>
  <c r="AK2143" i="7"/>
  <c r="AN3714" i="7" a="1"/>
  <c r="AN3714" i="7" s="1"/>
  <c r="AK2996" i="7"/>
  <c r="AM2996" i="7" a="1"/>
  <c r="AM2996" i="7" s="1"/>
  <c r="AN3892" i="7" a="1"/>
  <c r="AN3892" i="7" s="1"/>
  <c r="AK5376" i="7"/>
  <c r="AK6942" i="7"/>
  <c r="AM6942" i="7" a="1"/>
  <c r="AM6942" i="7" s="1"/>
  <c r="AK342" i="7"/>
  <c r="AM342" i="7" a="1"/>
  <c r="AM342" i="7" s="1"/>
  <c r="AN2384" i="7" a="1"/>
  <c r="AN2384" i="7" s="1"/>
  <c r="AM2185" i="7" a="1"/>
  <c r="AM2185" i="7" s="1"/>
  <c r="AN2185" i="7" a="1"/>
  <c r="AN2185" i="7" s="1"/>
  <c r="AN2698" i="7" a="1"/>
  <c r="AN2698" i="7" s="1"/>
  <c r="AM5918" i="7" a="1"/>
  <c r="AM5918" i="7" s="1"/>
  <c r="AN6511" i="7" a="1"/>
  <c r="AN6511" i="7" s="1"/>
  <c r="AN7304" i="7" a="1"/>
  <c r="AN7304" i="7" s="1"/>
  <c r="AN18" i="7" a="1"/>
  <c r="AN18" i="7" s="1"/>
  <c r="AK1061" i="7"/>
  <c r="AK3463" i="7"/>
  <c r="AK3368" i="7"/>
  <c r="AM5159" i="7" a="1"/>
  <c r="AM5159" i="7" s="1"/>
  <c r="AM6984" i="7" a="1"/>
  <c r="AM6984" i="7" s="1"/>
  <c r="AN875" i="7" a="1"/>
  <c r="AN875" i="7" s="1"/>
  <c r="AK875" i="7"/>
  <c r="AK1998" i="7"/>
  <c r="AN1968" i="7" a="1"/>
  <c r="AN1968" i="7" s="1"/>
  <c r="AK4176" i="7"/>
  <c r="AK5852" i="7"/>
  <c r="AK590" i="7"/>
  <c r="AN2158" i="7" a="1"/>
  <c r="AN2158" i="7" s="1"/>
  <c r="AN2982" i="7" a="1"/>
  <c r="AN2982" i="7" s="1"/>
  <c r="AM4374" i="7" a="1"/>
  <c r="AM4374" i="7" s="1"/>
  <c r="AK4374" i="7"/>
  <c r="AK4518" i="7"/>
  <c r="AM4518" i="7" a="1"/>
  <c r="AM4518" i="7" s="1"/>
  <c r="AN6983" i="7" a="1"/>
  <c r="AN6983" i="7" s="1"/>
  <c r="AN425" i="7" a="1"/>
  <c r="AN425" i="7" s="1"/>
  <c r="AM3701" i="7" a="1"/>
  <c r="AM3701" i="7" s="1"/>
  <c r="AN3701" i="7" a="1"/>
  <c r="AN3701" i="7" s="1"/>
  <c r="AN4030" i="7" a="1"/>
  <c r="AN4030" i="7" s="1"/>
  <c r="AN2333" i="7" a="1"/>
  <c r="AN2333" i="7" s="1"/>
  <c r="AM2333" i="7" a="1"/>
  <c r="AM2333" i="7" s="1"/>
  <c r="AN6989" i="7" a="1"/>
  <c r="AN6989" i="7" s="1"/>
  <c r="AK7369" i="7"/>
  <c r="AN7369" i="7" a="1"/>
  <c r="AN7369" i="7" s="1"/>
  <c r="AM7473" i="7" a="1"/>
  <c r="AM7473" i="7" s="1"/>
  <c r="AN7473" i="7" a="1"/>
  <c r="AN7473" i="7" s="1"/>
  <c r="AN5105" i="7" a="1"/>
  <c r="AN5105" i="7" s="1"/>
  <c r="AK5105" i="7"/>
  <c r="AN3437" i="7" a="1"/>
  <c r="AN3437" i="7" s="1"/>
  <c r="AK7051" i="7"/>
  <c r="AN267" i="7" a="1"/>
  <c r="AN267" i="7" s="1"/>
  <c r="AK1222" i="7"/>
  <c r="AN1452" i="7" a="1"/>
  <c r="AN1452" i="7" s="1"/>
  <c r="AN3692" i="7" a="1"/>
  <c r="AN3692" i="7" s="1"/>
  <c r="AN4274" i="7" a="1"/>
  <c r="AN4274" i="7" s="1"/>
  <c r="AK9669" i="7"/>
  <c r="AM9835" i="7" a="1"/>
  <c r="AM9835" i="7" s="1"/>
  <c r="AN8114" i="7" a="1"/>
  <c r="AN8114" i="7" s="1"/>
  <c r="AN8774" i="7" a="1"/>
  <c r="AN8774" i="7" s="1"/>
  <c r="AN8747" i="7" a="1"/>
  <c r="AN8747" i="7" s="1"/>
  <c r="AN9134" i="7" a="1"/>
  <c r="AN9134" i="7" s="1"/>
  <c r="AK5056" i="7"/>
  <c r="AN5056" i="7" a="1"/>
  <c r="AN5056" i="7" s="1"/>
  <c r="AN2476" i="7" a="1"/>
  <c r="AN2476" i="7" s="1"/>
  <c r="AK2476" i="7"/>
  <c r="AN200" i="7" a="1"/>
  <c r="AN200" i="7" s="1"/>
  <c r="AK200" i="7"/>
  <c r="AM730" i="7" a="1"/>
  <c r="AM730" i="7" s="1"/>
  <c r="AK730" i="7"/>
  <c r="AN4302" i="7" a="1"/>
  <c r="AN4302" i="7" s="1"/>
  <c r="AK4302" i="7"/>
  <c r="AN7825" i="7" a="1"/>
  <c r="AN7825" i="7" s="1"/>
  <c r="AM7825" i="7" a="1"/>
  <c r="AM7825" i="7" s="1"/>
  <c r="AK7825" i="7"/>
  <c r="AN8282" i="7" a="1"/>
  <c r="AN8282" i="7" s="1"/>
  <c r="AM8282" i="7" a="1"/>
  <c r="AM8282" i="7" s="1"/>
  <c r="AK8282" i="7"/>
  <c r="AM9324" i="7" a="1"/>
  <c r="AM9324" i="7" s="1"/>
  <c r="AK9324" i="7"/>
  <c r="AN9324" i="7" a="1"/>
  <c r="AN9324" i="7" s="1"/>
  <c r="AM9616" i="7" a="1"/>
  <c r="AM9616" i="7" s="1"/>
  <c r="AK9616" i="7"/>
  <c r="AK5743" i="7"/>
  <c r="AN5743" i="7" a="1"/>
  <c r="AN5743" i="7" s="1"/>
  <c r="AN6922" i="7" a="1"/>
  <c r="AN6922" i="7" s="1"/>
  <c r="AK6922" i="7"/>
  <c r="AK1984" i="7"/>
  <c r="AN730" i="7" a="1"/>
  <c r="AN730" i="7" s="1"/>
  <c r="AK5704" i="7"/>
  <c r="AN7558" i="7" a="1"/>
  <c r="AN7558" i="7" s="1"/>
  <c r="AK3704" i="7"/>
  <c r="AN3680" i="7" a="1"/>
  <c r="AN3680" i="7" s="1"/>
  <c r="AK3743" i="7"/>
  <c r="AN4084" i="7" a="1"/>
  <c r="AN4084" i="7" s="1"/>
  <c r="AM5803" i="7" a="1"/>
  <c r="AM5803" i="7" s="1"/>
  <c r="AK6791" i="7"/>
  <c r="AN6622" i="7" a="1"/>
  <c r="AN6622" i="7" s="1"/>
  <c r="AN812" i="7" a="1"/>
  <c r="AN812" i="7" s="1"/>
  <c r="AN1100" i="7" a="1"/>
  <c r="AN1100" i="7" s="1"/>
  <c r="AK1314" i="7"/>
  <c r="AK2978" i="7"/>
  <c r="AK5094" i="7"/>
  <c r="AN5093" i="7" a="1"/>
  <c r="AN5093" i="7" s="1"/>
  <c r="AK5375" i="7"/>
  <c r="AN2252" i="7" a="1"/>
  <c r="AN2252" i="7" s="1"/>
  <c r="AN1896" i="7" a="1"/>
  <c r="AN1896" i="7" s="1"/>
  <c r="AN4149" i="7" a="1"/>
  <c r="AN4149" i="7" s="1"/>
  <c r="AK5144" i="7"/>
  <c r="AK5195" i="7"/>
  <c r="AM5900" i="7" a="1"/>
  <c r="AM5900" i="7" s="1"/>
  <c r="AN1131" i="7" a="1"/>
  <c r="AN1131" i="7" s="1"/>
  <c r="AN6926" i="7" a="1"/>
  <c r="AN6926" i="7" s="1"/>
  <c r="AK7875" i="7"/>
  <c r="AN8341" i="7" a="1"/>
  <c r="AN8341" i="7" s="1"/>
  <c r="AN8398" i="7" a="1"/>
  <c r="AN8398" i="7" s="1"/>
  <c r="AK8650" i="7"/>
  <c r="AN9889" i="7" a="1"/>
  <c r="AN9889" i="7" s="1"/>
  <c r="AM9902" i="7" a="1"/>
  <c r="AM9902" i="7" s="1"/>
  <c r="AN5784" i="7" a="1"/>
  <c r="AN5784" i="7" s="1"/>
  <c r="AK7662" i="7"/>
  <c r="AM8150" i="7" a="1"/>
  <c r="AM8150" i="7" s="1"/>
  <c r="AK8392" i="7"/>
  <c r="AN8418" i="7" a="1"/>
  <c r="AN8418" i="7" s="1"/>
  <c r="AK9119" i="7"/>
  <c r="AN9621" i="7" a="1"/>
  <c r="AN9621" i="7" s="1"/>
  <c r="AN288" i="7" a="1"/>
  <c r="AN288" i="7" s="1"/>
  <c r="AN5751" i="7" a="1"/>
  <c r="AN5751" i="7" s="1"/>
  <c r="AN7929" i="7" a="1"/>
  <c r="AN7929" i="7" s="1"/>
  <c r="AN8574" i="7" a="1"/>
  <c r="AN8574" i="7" s="1"/>
  <c r="AN8930" i="7" a="1"/>
  <c r="AN8930" i="7" s="1"/>
  <c r="AM9669" i="7" a="1"/>
  <c r="AM9669" i="7" s="1"/>
  <c r="AK7689" i="7"/>
  <c r="AK8260" i="7"/>
  <c r="AN8659" i="7" a="1"/>
  <c r="AN8659" i="7" s="1"/>
  <c r="AN8897" i="7" a="1"/>
  <c r="AN8897" i="7" s="1"/>
  <c r="AK9256" i="7"/>
  <c r="AK8190" i="7"/>
  <c r="AN5916" i="7" a="1"/>
  <c r="AN5916" i="7" s="1"/>
  <c r="AM1817" i="7" a="1"/>
  <c r="AM1817" i="7" s="1"/>
  <c r="AM6969" i="7" a="1"/>
  <c r="AM6969" i="7" s="1"/>
  <c r="AN8072" i="7" a="1"/>
  <c r="AN8072" i="7" s="1"/>
  <c r="AK8571" i="7"/>
  <c r="AN8686" i="7" a="1"/>
  <c r="AN8686" i="7" s="1"/>
  <c r="AM9503" i="7" a="1"/>
  <c r="AM9503" i="7" s="1"/>
  <c r="AN9653" i="7" a="1"/>
  <c r="AN9653" i="7" s="1"/>
  <c r="AN3345" i="7" a="1"/>
  <c r="AN3345" i="7" s="1"/>
  <c r="AN8166" i="7" a="1"/>
  <c r="AN8166" i="7" s="1"/>
  <c r="AM9815" i="7" a="1"/>
  <c r="AM9815" i="7" s="1"/>
  <c r="AK6532" i="7"/>
  <c r="AN8766" i="7" a="1"/>
  <c r="AN8766" i="7" s="1"/>
  <c r="AK6746" i="7"/>
  <c r="AN6877" i="7" a="1"/>
  <c r="AN6877" i="7" s="1"/>
  <c r="AK7772" i="7"/>
  <c r="AN7943" i="7" a="1"/>
  <c r="AN7943" i="7" s="1"/>
  <c r="AN7764" i="7" a="1"/>
  <c r="AN7764" i="7" s="1"/>
  <c r="AN8718" i="7" a="1"/>
  <c r="AN8718" i="7" s="1"/>
  <c r="AN9044" i="7" a="1"/>
  <c r="AN9044" i="7" s="1"/>
  <c r="AM5829" i="7" a="1"/>
  <c r="AM5829" i="7" s="1"/>
  <c r="AM5260" i="7" a="1"/>
  <c r="AM5260" i="7" s="1"/>
  <c r="AM675" i="7" a="1"/>
  <c r="AM675" i="7" s="1"/>
  <c r="AN7880" i="7" a="1"/>
  <c r="AN7880" i="7" s="1"/>
  <c r="AN4131" i="7" a="1"/>
  <c r="AN4131" i="7" s="1"/>
  <c r="AK4251" i="7"/>
  <c r="AM7089" i="7" a="1"/>
  <c r="AM7089" i="7" s="1"/>
  <c r="AM9892" i="7" a="1"/>
  <c r="AM9892" i="7" s="1"/>
  <c r="AK5784" i="7"/>
  <c r="AK1012" i="7"/>
  <c r="AN1012" i="7" a="1"/>
  <c r="AN1012" i="7" s="1"/>
  <c r="AK3290" i="7"/>
  <c r="AK1209" i="7"/>
  <c r="AN657" i="7" a="1"/>
  <c r="AN657" i="7" s="1"/>
  <c r="AN11" i="7" a="1"/>
  <c r="AN11" i="7" s="1"/>
  <c r="AK11" i="7"/>
  <c r="AK733" i="7"/>
  <c r="AK2425" i="7"/>
  <c r="AN2425" i="7" a="1"/>
  <c r="AN2425" i="7" s="1"/>
  <c r="AN5647" i="7" a="1"/>
  <c r="AN5647" i="7" s="1"/>
  <c r="AK7940" i="7"/>
  <c r="AN5023" i="7" a="1"/>
  <c r="AN5023" i="7" s="1"/>
  <c r="AK9837" i="7"/>
  <c r="AK6760" i="7"/>
  <c r="AN7072" i="7" a="1"/>
  <c r="AN7072" i="7" s="1"/>
  <c r="AM7072" i="7" a="1"/>
  <c r="AM7072" i="7" s="1"/>
  <c r="AN5668" i="7" a="1"/>
  <c r="AN5668" i="7" s="1"/>
  <c r="AM6730" i="7" a="1"/>
  <c r="AM6730" i="7" s="1"/>
  <c r="AN6730" i="7" a="1"/>
  <c r="AN6730" i="7" s="1"/>
  <c r="AM8633" i="7" a="1"/>
  <c r="AM8633" i="7" s="1"/>
  <c r="AK7488" i="7"/>
  <c r="AN7488" i="7" a="1"/>
  <c r="AN7488" i="7" s="1"/>
  <c r="AM7488" i="7" a="1"/>
  <c r="AM7488" i="7" s="1"/>
  <c r="AN8345" i="7" a="1"/>
  <c r="AN8345" i="7" s="1"/>
  <c r="AM8345" i="7" a="1"/>
  <c r="AM8345" i="7" s="1"/>
  <c r="AK8345" i="7"/>
  <c r="AN7916" i="7" a="1"/>
  <c r="AN7916" i="7" s="1"/>
  <c r="AN9403" i="7" a="1"/>
  <c r="AN9403" i="7" s="1"/>
  <c r="AN675" i="7" a="1"/>
  <c r="AN675" i="7" s="1"/>
  <c r="AK1229" i="7"/>
  <c r="AN2297" i="7" a="1"/>
  <c r="AN2297" i="7" s="1"/>
  <c r="AK3376" i="7"/>
  <c r="AN9442" i="7" a="1"/>
  <c r="AN9442" i="7" s="1"/>
  <c r="AM9601" i="7" a="1"/>
  <c r="AM9601" i="7" s="1"/>
  <c r="AM1968" i="7" a="1"/>
  <c r="AM1968" i="7" s="1"/>
  <c r="AN2438" i="7" a="1"/>
  <c r="AN2438" i="7" s="1"/>
  <c r="AN2680" i="7" a="1"/>
  <c r="AN2680" i="7" s="1"/>
  <c r="AN2896" i="7" a="1"/>
  <c r="AN2896" i="7" s="1"/>
  <c r="AN4090" i="7" a="1"/>
  <c r="AN4090" i="7" s="1"/>
  <c r="AM375" i="7" a="1"/>
  <c r="AM375" i="7" s="1"/>
  <c r="AN1983" i="7" a="1"/>
  <c r="AN1983" i="7" s="1"/>
  <c r="AK4259" i="7"/>
  <c r="AN5334" i="7" a="1"/>
  <c r="AN5334" i="7" s="1"/>
  <c r="AN5676" i="7" a="1"/>
  <c r="AN5676" i="7" s="1"/>
  <c r="AM6844" i="7" a="1"/>
  <c r="AM6844" i="7" s="1"/>
  <c r="AN7743" i="7" a="1"/>
  <c r="AN7743" i="7" s="1"/>
  <c r="AN7746" i="7" a="1"/>
  <c r="AN7746" i="7" s="1"/>
  <c r="AK8733" i="7"/>
  <c r="AN9126" i="7" a="1"/>
  <c r="AN9126" i="7" s="1"/>
  <c r="AN9817" i="7" a="1"/>
  <c r="AN9817" i="7" s="1"/>
  <c r="AK1213" i="7"/>
  <c r="AN8219" i="7" a="1"/>
  <c r="AN8219" i="7" s="1"/>
  <c r="AN9131" i="7" a="1"/>
  <c r="AN9131" i="7" s="1"/>
  <c r="AK8136" i="7"/>
  <c r="AM9299" i="7" a="1"/>
  <c r="AM9299" i="7" s="1"/>
  <c r="AM9513" i="7" a="1"/>
  <c r="AM9513" i="7" s="1"/>
  <c r="AN7345" i="7" a="1"/>
  <c r="AN7345" i="7" s="1"/>
  <c r="AM100" i="7" a="1"/>
  <c r="AM100" i="7" s="1"/>
  <c r="AN8078" i="7" a="1"/>
  <c r="AN8078" i="7" s="1"/>
  <c r="AK7089" i="7"/>
  <c r="AK8350" i="7"/>
  <c r="AK1641" i="7"/>
  <c r="AN5032" i="7" a="1"/>
  <c r="AN5032" i="7" s="1"/>
  <c r="AK5032" i="7"/>
  <c r="AK704" i="7"/>
  <c r="AN704" i="7" a="1"/>
  <c r="AN704" i="7" s="1"/>
  <c r="AN2603" i="7" a="1"/>
  <c r="AN2603" i="7" s="1"/>
  <c r="AK2603" i="7"/>
  <c r="AN5874" i="7" a="1"/>
  <c r="AN5874" i="7" s="1"/>
  <c r="AM5874" i="7" a="1"/>
  <c r="AM5874" i="7" s="1"/>
  <c r="AK7456" i="7"/>
  <c r="AM7456" i="7" a="1"/>
  <c r="AM7456" i="7" s="1"/>
  <c r="AK9588" i="7"/>
  <c r="AN9588" i="7" a="1"/>
  <c r="AN9588" i="7" s="1"/>
  <c r="AM9588" i="7" a="1"/>
  <c r="AM9588" i="7" s="1"/>
  <c r="AK2285" i="7"/>
  <c r="AK5608" i="7"/>
  <c r="AN8362" i="7" a="1"/>
  <c r="AN8362" i="7" s="1"/>
  <c r="AN9343" i="7" a="1"/>
  <c r="AN9343" i="7" s="1"/>
  <c r="AK9564" i="7"/>
  <c r="AM6023" i="7" a="1"/>
  <c r="AM6023" i="7" s="1"/>
  <c r="AN7227" i="7" a="1"/>
  <c r="AN7227" i="7" s="1"/>
  <c r="AN7263" i="7" a="1"/>
  <c r="AN7263" i="7" s="1"/>
  <c r="AN747" i="7" a="1"/>
  <c r="AN747" i="7" s="1"/>
  <c r="AK1866" i="7"/>
  <c r="AM2330" i="7" a="1"/>
  <c r="AM2330" i="7" s="1"/>
  <c r="AK3329" i="7"/>
  <c r="AK3481" i="7"/>
  <c r="AN3982" i="7" a="1"/>
  <c r="AN3982" i="7" s="1"/>
  <c r="AM6469" i="7" a="1"/>
  <c r="AM6469" i="7" s="1"/>
  <c r="AM6879" i="7" a="1"/>
  <c r="AM6879" i="7" s="1"/>
  <c r="AK1246" i="7"/>
  <c r="AN1764" i="7" a="1"/>
  <c r="AN1764" i="7" s="1"/>
  <c r="AN2094" i="7" a="1"/>
  <c r="AN2094" i="7" s="1"/>
  <c r="AN4163" i="7" a="1"/>
  <c r="AN4163" i="7" s="1"/>
  <c r="AK4642" i="7"/>
  <c r="AM4452" i="7" a="1"/>
  <c r="AM4452" i="7" s="1"/>
  <c r="AN4596" i="7" a="1"/>
  <c r="AN4596" i="7" s="1"/>
  <c r="AN5538" i="7" a="1"/>
  <c r="AN5538" i="7" s="1"/>
  <c r="AN6661" i="7" a="1"/>
  <c r="AN6661" i="7" s="1"/>
  <c r="AK389" i="7"/>
  <c r="AN1103" i="7" a="1"/>
  <c r="AN1103" i="7" s="1"/>
  <c r="AK1205" i="7"/>
  <c r="AN1821" i="7" a="1"/>
  <c r="AN1821" i="7" s="1"/>
  <c r="AM3437" i="7" a="1"/>
  <c r="AM3437" i="7" s="1"/>
  <c r="AK3753" i="7"/>
  <c r="AN3753" i="7" a="1"/>
  <c r="AN3753" i="7" s="1"/>
  <c r="AK2534" i="7"/>
  <c r="AK3095" i="7"/>
  <c r="AK3203" i="7"/>
  <c r="AK8924" i="7"/>
  <c r="AM8394" i="7" a="1"/>
  <c r="AM8394" i="7" s="1"/>
  <c r="AK3206" i="7"/>
  <c r="AN4292" i="7" a="1"/>
  <c r="AN4292" i="7" s="1"/>
  <c r="AM8548" i="7" a="1"/>
  <c r="AM8548" i="7" s="1"/>
  <c r="AN9630" i="7" a="1"/>
  <c r="AN9630" i="7" s="1"/>
  <c r="AM8185" i="7" a="1"/>
  <c r="AM8185" i="7" s="1"/>
  <c r="AN9795" i="7" a="1"/>
  <c r="AN9795" i="7" s="1"/>
  <c r="AK3854" i="7"/>
  <c r="AN5949" i="7" a="1"/>
  <c r="AN5949" i="7" s="1"/>
  <c r="AN7713" i="7" a="1"/>
  <c r="AN7713" i="7" s="1"/>
  <c r="AK8165" i="7"/>
  <c r="AN8424" i="7" a="1"/>
  <c r="AN8424" i="7" s="1"/>
  <c r="AN8933" i="7" a="1"/>
  <c r="AN8933" i="7" s="1"/>
  <c r="AN1542" i="7" a="1"/>
  <c r="AN1542" i="7" s="1"/>
  <c r="AN9914" i="7" a="1"/>
  <c r="AN9914" i="7" s="1"/>
  <c r="AM1314" i="7" a="1"/>
  <c r="AM1314" i="7" s="1"/>
  <c r="AM6855" i="7" a="1"/>
  <c r="AM6855" i="7" s="1"/>
  <c r="AN9755" i="7" a="1"/>
  <c r="AN9755" i="7" s="1"/>
  <c r="AN9917" i="7" a="1"/>
  <c r="AN9917" i="7" s="1"/>
  <c r="AM4211" i="7" a="1"/>
  <c r="AM4211" i="7" s="1"/>
  <c r="AM8515" i="7" a="1"/>
  <c r="AM8515" i="7" s="1"/>
  <c r="AN8801" i="7" a="1"/>
  <c r="AN8801" i="7" s="1"/>
  <c r="AM9757" i="7" a="1"/>
  <c r="AM9757" i="7" s="1"/>
  <c r="AK9880" i="7"/>
  <c r="AN7887" i="7" a="1"/>
  <c r="AN7887" i="7" s="1"/>
  <c r="AK8114" i="7"/>
  <c r="AK5244" i="7"/>
  <c r="AK3715" i="7"/>
  <c r="AM7862" i="7" a="1"/>
  <c r="AM7862" i="7" s="1"/>
  <c r="AN9632" i="7" a="1"/>
  <c r="AN9632" i="7" s="1"/>
  <c r="AM2576" i="7" a="1"/>
  <c r="AM2576" i="7" s="1"/>
  <c r="AM1909" i="7" a="1"/>
  <c r="AM1909" i="7" s="1"/>
  <c r="AM1984" i="7" a="1"/>
  <c r="AM1984" i="7" s="1"/>
  <c r="AK5689" i="7"/>
  <c r="AM8367" i="7" a="1"/>
  <c r="AM8367" i="7" s="1"/>
  <c r="AM6465" i="7" a="1"/>
  <c r="AM6465" i="7" s="1"/>
  <c r="AM8034" i="7" a="1"/>
  <c r="AM8034" i="7" s="1"/>
  <c r="AM8328" i="7" a="1"/>
  <c r="AM8328" i="7" s="1"/>
  <c r="AK8723" i="7"/>
  <c r="AN9037" i="7" a="1"/>
  <c r="AN9037" i="7" s="1"/>
  <c r="AK9204" i="7"/>
  <c r="AM9957" i="7" a="1"/>
  <c r="AM9957" i="7" s="1"/>
  <c r="AM9431" i="7" a="1"/>
  <c r="AM9431" i="7" s="1"/>
  <c r="AK8388" i="7"/>
  <c r="AN8328" i="7" a="1"/>
  <c r="AN8328" i="7" s="1"/>
  <c r="AK1018" i="7"/>
  <c r="AN4675" i="7" a="1"/>
  <c r="AN4675" i="7" s="1"/>
  <c r="AK4675" i="7"/>
  <c r="AK787" i="7"/>
  <c r="AN787" i="7" a="1"/>
  <c r="AN787" i="7" s="1"/>
  <c r="AK1691" i="7"/>
  <c r="AK5065" i="7"/>
  <c r="AK1102" i="7"/>
  <c r="AN1102" i="7" a="1"/>
  <c r="AN1102" i="7" s="1"/>
  <c r="AN8336" i="7" a="1"/>
  <c r="AN8336" i="7" s="1"/>
  <c r="AM8336" i="7" a="1"/>
  <c r="AM8336" i="7" s="1"/>
  <c r="AK8336" i="7"/>
  <c r="AK9416" i="7"/>
  <c r="AK7217" i="7"/>
  <c r="AN7217" i="7" a="1"/>
  <c r="AN7217" i="7" s="1"/>
  <c r="AN4745" i="7" a="1"/>
  <c r="AN4745" i="7" s="1"/>
  <c r="AK4745" i="7"/>
  <c r="AK6539" i="7"/>
  <c r="AK7226" i="7"/>
  <c r="AK1048" i="7"/>
  <c r="AN1048" i="7" a="1"/>
  <c r="AN1048" i="7" s="1"/>
  <c r="AM9394" i="7" a="1"/>
  <c r="AM9394" i="7" s="1"/>
  <c r="AM3393" i="7" a="1"/>
  <c r="AM3393" i="7" s="1"/>
  <c r="AN3411" i="7" a="1"/>
  <c r="AN3411" i="7" s="1"/>
  <c r="AK3417" i="7"/>
  <c r="AN3331" i="7" a="1"/>
  <c r="AN3331" i="7" s="1"/>
  <c r="AK5059" i="7"/>
  <c r="AN3709" i="7" a="1"/>
  <c r="AN3709" i="7" s="1"/>
  <c r="AK6730" i="7"/>
  <c r="AM9403" i="7" a="1"/>
  <c r="AM9403" i="7" s="1"/>
  <c r="AM8270" i="7" a="1"/>
  <c r="AM8270" i="7" s="1"/>
  <c r="AK7463" i="7"/>
  <c r="AN9323" i="7" a="1"/>
  <c r="AN9323" i="7" s="1"/>
  <c r="AM8997" i="7" a="1"/>
  <c r="AM8997" i="7" s="1"/>
  <c r="AN3964" i="7" a="1"/>
  <c r="AN3964" i="7" s="1"/>
  <c r="AM6085" i="7" a="1"/>
  <c r="AM6085" i="7" s="1"/>
  <c r="AM6467" i="7" a="1"/>
  <c r="AM6467" i="7" s="1"/>
  <c r="AK6544" i="7"/>
  <c r="AN6875" i="7" a="1"/>
  <c r="AN6875" i="7" s="1"/>
  <c r="AM608" i="7" a="1"/>
  <c r="AM608" i="7" s="1"/>
  <c r="AN3883" i="7" a="1"/>
  <c r="AN3883" i="7" s="1"/>
  <c r="AM4449" i="7" a="1"/>
  <c r="AM4449" i="7" s="1"/>
  <c r="AM4593" i="7" a="1"/>
  <c r="AM4593" i="7" s="1"/>
  <c r="AM5141" i="7" a="1"/>
  <c r="AM5141" i="7" s="1"/>
  <c r="AN7167" i="7" a="1"/>
  <c r="AN7167" i="7" s="1"/>
  <c r="AK7398" i="7"/>
  <c r="AN2785" i="7" a="1"/>
  <c r="AN2785" i="7" s="1"/>
  <c r="AM3481" i="7" a="1"/>
  <c r="AM3481" i="7" s="1"/>
  <c r="AK5186" i="7"/>
  <c r="AK5358" i="7"/>
  <c r="AN6100" i="7" a="1"/>
  <c r="AN6100" i="7" s="1"/>
  <c r="AK6043" i="7"/>
  <c r="AK6801" i="7"/>
  <c r="AN7339" i="7" a="1"/>
  <c r="AN7339" i="7" s="1"/>
  <c r="AN2716" i="7" a="1"/>
  <c r="AN2716" i="7" s="1"/>
  <c r="AK4193" i="7"/>
  <c r="AN6037" i="7" a="1"/>
  <c r="AN6037" i="7" s="1"/>
  <c r="AK6821" i="7"/>
  <c r="AK10" i="7"/>
  <c r="AK483" i="7"/>
  <c r="AM2259" i="7" a="1"/>
  <c r="AM2259" i="7" s="1"/>
  <c r="AN2019" i="7" a="1"/>
  <c r="AN2019" i="7" s="1"/>
  <c r="AK6758" i="7"/>
  <c r="AN8278" i="7" a="1"/>
  <c r="AN8278" i="7" s="1"/>
  <c r="AK812" i="7"/>
  <c r="AN7001" i="7" a="1"/>
  <c r="AN7001" i="7" s="1"/>
  <c r="AN7110" i="7" a="1"/>
  <c r="AN7110" i="7" s="1"/>
  <c r="AM7409" i="7" a="1"/>
  <c r="AM7409" i="7" s="1"/>
  <c r="AN8217" i="7" a="1"/>
  <c r="AN8217" i="7" s="1"/>
  <c r="AM8272" i="7" a="1"/>
  <c r="AM8272" i="7" s="1"/>
  <c r="AM8924" i="7" a="1"/>
  <c r="AM8924" i="7" s="1"/>
  <c r="AN9657" i="7" a="1"/>
  <c r="AN9657" i="7" s="1"/>
  <c r="AN9050" i="7" a="1"/>
  <c r="AN9050" i="7" s="1"/>
  <c r="AM4364" i="7" a="1"/>
  <c r="AM4364" i="7" s="1"/>
  <c r="AK8133" i="7"/>
  <c r="AN8385" i="7" a="1"/>
  <c r="AN8385" i="7" s="1"/>
  <c r="AN8806" i="7" a="1"/>
  <c r="AN8806" i="7" s="1"/>
  <c r="AM8944" i="7" a="1"/>
  <c r="AM8944" i="7" s="1"/>
  <c r="AN9257" i="7" a="1"/>
  <c r="AN9257" i="7" s="1"/>
  <c r="AK1479" i="7"/>
  <c r="AK5658" i="7"/>
  <c r="AK7131" i="7"/>
  <c r="AN8015" i="7" a="1"/>
  <c r="AN8015" i="7" s="1"/>
  <c r="AM8163" i="7" a="1"/>
  <c r="AM8163" i="7" s="1"/>
  <c r="AK7713" i="7"/>
  <c r="AM8996" i="7" a="1"/>
  <c r="AM8996" i="7" s="1"/>
  <c r="AN9543" i="7" a="1"/>
  <c r="AN9543" i="7" s="1"/>
  <c r="AK9816" i="7"/>
  <c r="AM9749" i="7" a="1"/>
  <c r="AM9749" i="7" s="1"/>
  <c r="AN4304" i="7" a="1"/>
  <c r="AN4304" i="7" s="1"/>
  <c r="AK8361" i="7"/>
  <c r="AM8508" i="7" a="1"/>
  <c r="AM8508" i="7" s="1"/>
  <c r="AN9129" i="7" a="1"/>
  <c r="AN9129" i="7" s="1"/>
  <c r="AN7910" i="7" a="1"/>
  <c r="AN7910" i="7" s="1"/>
  <c r="AM8186" i="7" a="1"/>
  <c r="AM8186" i="7" s="1"/>
  <c r="AM8586" i="7" a="1"/>
  <c r="AM8586" i="7" s="1"/>
  <c r="AN8821" i="7" a="1"/>
  <c r="AN8821" i="7" s="1"/>
  <c r="AN9235" i="7" a="1"/>
  <c r="AN9235" i="7" s="1"/>
  <c r="AM9633" i="7" a="1"/>
  <c r="AM9633" i="7" s="1"/>
  <c r="AN7125" i="7" a="1"/>
  <c r="AN7125" i="7" s="1"/>
  <c r="AN7886" i="7" a="1"/>
  <c r="AN7886" i="7" s="1"/>
  <c r="AK8515" i="7"/>
  <c r="AN4070" i="7" a="1"/>
  <c r="AN4070" i="7" s="1"/>
  <c r="AK9945" i="7"/>
  <c r="AK6565" i="7"/>
  <c r="AM7887" i="7" a="1"/>
  <c r="AM7887" i="7" s="1"/>
  <c r="AK8947" i="7"/>
  <c r="AN9623" i="7" a="1"/>
  <c r="AN9623" i="7" s="1"/>
  <c r="AN9720" i="7" a="1"/>
  <c r="AN9720" i="7" s="1"/>
  <c r="AK9942" i="7"/>
  <c r="AK8880" i="7"/>
  <c r="AK4261" i="7"/>
  <c r="AN5141" i="7" a="1"/>
  <c r="AN5141" i="7" s="1"/>
  <c r="AK8986" i="7"/>
  <c r="AK9878" i="7"/>
  <c r="AM9886" i="7" a="1"/>
  <c r="AM9886" i="7" s="1"/>
  <c r="AM544" i="7" a="1"/>
  <c r="AM544" i="7" s="1"/>
  <c r="AM3314" i="7" a="1"/>
  <c r="AM3314" i="7" s="1"/>
  <c r="AM2178" i="7" a="1"/>
  <c r="AM2178" i="7" s="1"/>
  <c r="AN5689" i="7" a="1"/>
  <c r="AN5689" i="7" s="1"/>
  <c r="AM8111" i="7" a="1"/>
  <c r="AM8111" i="7" s="1"/>
  <c r="AM8468" i="7" a="1"/>
  <c r="AM8468" i="7" s="1"/>
  <c r="AM8723" i="7" a="1"/>
  <c r="AM8723" i="7" s="1"/>
  <c r="AK8646" i="7"/>
  <c r="AN9926" i="7" a="1"/>
  <c r="AN9926" i="7" s="1"/>
  <c r="AK4646" i="7"/>
  <c r="AN176" i="7" a="1"/>
  <c r="AN176" i="7" s="1"/>
  <c r="AK176" i="7"/>
  <c r="AK2585" i="7"/>
  <c r="AM1621" i="7" a="1"/>
  <c r="AM1621" i="7" s="1"/>
  <c r="AK1621" i="7"/>
  <c r="AN1621" i="7" a="1"/>
  <c r="AN1621" i="7" s="1"/>
  <c r="AK1000" i="7"/>
  <c r="AN1000" i="7" a="1"/>
  <c r="AN1000" i="7" s="1"/>
  <c r="AM663" i="7" a="1"/>
  <c r="AM663" i="7" s="1"/>
  <c r="AK663" i="7"/>
  <c r="AK1054" i="7"/>
  <c r="AN1054" i="7" a="1"/>
  <c r="AN1054" i="7" s="1"/>
  <c r="AM1921" i="7" a="1"/>
  <c r="AM1921" i="7" s="1"/>
  <c r="AK1921" i="7"/>
  <c r="AN1740" i="7" a="1"/>
  <c r="AN1740" i="7" s="1"/>
  <c r="AK1740" i="7"/>
  <c r="AK1024" i="7"/>
  <c r="AK2029" i="7"/>
  <c r="AK9667" i="7"/>
  <c r="AM9667" i="7" a="1"/>
  <c r="AM9667" i="7" s="1"/>
  <c r="AN9667" i="7" a="1"/>
  <c r="AN9667" i="7" s="1"/>
  <c r="AK7038" i="7"/>
  <c r="AN7038" i="7" a="1"/>
  <c r="AN7038" i="7" s="1"/>
  <c r="AK9685" i="7"/>
  <c r="AN5062" i="7" a="1"/>
  <c r="AN5062" i="7" s="1"/>
  <c r="AM5062" i="7" a="1"/>
  <c r="AM5062" i="7" s="1"/>
  <c r="AK5062" i="7"/>
  <c r="AN8975" i="7" a="1"/>
  <c r="AN8975" i="7" s="1"/>
  <c r="AM9509" i="7" a="1"/>
  <c r="AM9509" i="7" s="1"/>
  <c r="AK9509" i="7"/>
  <c r="AN9509" i="7" a="1"/>
  <c r="AN9509" i="7" s="1"/>
  <c r="AK8138" i="7"/>
  <c r="AN8138" i="7" a="1"/>
  <c r="AN8138" i="7" s="1"/>
  <c r="AN8994" i="7" a="1"/>
  <c r="AN8994" i="7" s="1"/>
  <c r="AN5905" i="7" a="1"/>
  <c r="AN5905" i="7" s="1"/>
  <c r="AK6330" i="7"/>
  <c r="AN5653" i="7" a="1"/>
  <c r="AN5653" i="7" s="1"/>
  <c r="AK5653" i="7"/>
  <c r="AN9658" i="7" a="1"/>
  <c r="AN9658" i="7" s="1"/>
  <c r="AM9658" i="7" a="1"/>
  <c r="AM9658" i="7" s="1"/>
  <c r="AK9658" i="7"/>
  <c r="AN1732" i="7" a="1"/>
  <c r="AN1732" i="7" s="1"/>
  <c r="AN1691" i="7" a="1"/>
  <c r="AN1691" i="7" s="1"/>
  <c r="AN3441" i="7" a="1"/>
  <c r="AN3441" i="7" s="1"/>
  <c r="AK3468" i="7"/>
  <c r="AK3347" i="7"/>
  <c r="AK5905" i="7"/>
  <c r="AK5874" i="7"/>
  <c r="AN9416" i="7" a="1"/>
  <c r="AN9416" i="7" s="1"/>
  <c r="AN9616" i="7" a="1"/>
  <c r="AN9616" i="7" s="1"/>
  <c r="AN2851" i="7" a="1"/>
  <c r="AN2851" i="7" s="1"/>
  <c r="AK5099" i="7"/>
  <c r="AM5930" i="7" a="1"/>
  <c r="AM5930" i="7" s="1"/>
  <c r="AM6376" i="7" a="1"/>
  <c r="AM6376" i="7" s="1"/>
  <c r="AN6689" i="7" a="1"/>
  <c r="AN6689" i="7" s="1"/>
  <c r="AM6983" i="7" a="1"/>
  <c r="AM6983" i="7" s="1"/>
  <c r="AN7360" i="7" a="1"/>
  <c r="AN7360" i="7" s="1"/>
  <c r="AN7357" i="7" a="1"/>
  <c r="AN7357" i="7" s="1"/>
  <c r="AM7947" i="7" a="1"/>
  <c r="AM7947" i="7" s="1"/>
  <c r="AN475" i="7" a="1"/>
  <c r="AN475" i="7" s="1"/>
  <c r="AN3329" i="7" a="1"/>
  <c r="AN3329" i="7" s="1"/>
  <c r="AN3922" i="7" a="1"/>
  <c r="AN3922" i="7" s="1"/>
  <c r="AM6114" i="7" a="1"/>
  <c r="AM6114" i="7" s="1"/>
  <c r="AK6809" i="7"/>
  <c r="AM771" i="7" a="1"/>
  <c r="AM771" i="7" s="1"/>
  <c r="AN1207" i="7" a="1"/>
  <c r="AN1207" i="7" s="1"/>
  <c r="AK3404" i="7"/>
  <c r="AM4331" i="7" a="1"/>
  <c r="AM4331" i="7" s="1"/>
  <c r="AN7242" i="7" a="1"/>
  <c r="AN7242" i="7" s="1"/>
  <c r="AM272" i="7" a="1"/>
  <c r="AM272" i="7" s="1"/>
  <c r="AM728" i="7" a="1"/>
  <c r="AM728" i="7" s="1"/>
  <c r="AK1243" i="7"/>
  <c r="AN2381" i="7" a="1"/>
  <c r="AN2381" i="7" s="1"/>
  <c r="AK3427" i="7"/>
  <c r="AN4072" i="7" a="1"/>
  <c r="AN4072" i="7" s="1"/>
  <c r="AN3969" i="7" a="1"/>
  <c r="AN3969" i="7" s="1"/>
  <c r="AK6099" i="7"/>
  <c r="AM7098" i="7" a="1"/>
  <c r="AM7098" i="7" s="1"/>
  <c r="AK7288" i="7"/>
  <c r="AK783" i="7"/>
  <c r="AN6299" i="7" a="1"/>
  <c r="AN6299" i="7" s="1"/>
  <c r="AK7877" i="7"/>
  <c r="AN7776" i="7" a="1"/>
  <c r="AN7776" i="7" s="1"/>
  <c r="AN8683" i="7" a="1"/>
  <c r="AN8683" i="7" s="1"/>
  <c r="AN8924" i="7" a="1"/>
  <c r="AN8924" i="7" s="1"/>
  <c r="AM9023" i="7" a="1"/>
  <c r="AM9023" i="7" s="1"/>
  <c r="AN9254" i="7" a="1"/>
  <c r="AN9254" i="7" s="1"/>
  <c r="AM9657" i="7" a="1"/>
  <c r="AM9657" i="7" s="1"/>
  <c r="AM107" i="7" a="1"/>
  <c r="AM107" i="7" s="1"/>
  <c r="AN5946" i="7" a="1"/>
  <c r="AN5946" i="7" s="1"/>
  <c r="AN8311" i="7" a="1"/>
  <c r="AN8311" i="7" s="1"/>
  <c r="AN8671" i="7" a="1"/>
  <c r="AN8671" i="7" s="1"/>
  <c r="AK8830" i="7"/>
  <c r="AN5477" i="7" a="1"/>
  <c r="AN5477" i="7" s="1"/>
  <c r="AK9065" i="7"/>
  <c r="AN6636" i="7" a="1"/>
  <c r="AN6636" i="7" s="1"/>
  <c r="AN5495" i="7" a="1"/>
  <c r="AN5495" i="7" s="1"/>
  <c r="AM6043" i="7" a="1"/>
  <c r="AM6043" i="7" s="1"/>
  <c r="AM8156" i="7" a="1"/>
  <c r="AM8156" i="7" s="1"/>
  <c r="AM8265" i="7" a="1"/>
  <c r="AM8265" i="7" s="1"/>
  <c r="AM8386" i="7" a="1"/>
  <c r="AM8386" i="7" s="1"/>
  <c r="AK8966" i="7"/>
  <c r="AN9451" i="7" a="1"/>
  <c r="AN9451" i="7" s="1"/>
  <c r="AK9095" i="7"/>
  <c r="AM6891" i="7" a="1"/>
  <c r="AM6891" i="7" s="1"/>
  <c r="AN8426" i="7" a="1"/>
  <c r="AN8426" i="7" s="1"/>
  <c r="AN8220" i="7" a="1"/>
  <c r="AN8220" i="7" s="1"/>
  <c r="AN9022" i="7" a="1"/>
  <c r="AN9022" i="7" s="1"/>
  <c r="AK9633" i="7"/>
  <c r="AK9950" i="7"/>
  <c r="AN9584" i="7" a="1"/>
  <c r="AN9584" i="7" s="1"/>
  <c r="AM8636" i="7" a="1"/>
  <c r="AM8636" i="7" s="1"/>
  <c r="AM9775" i="7" a="1"/>
  <c r="AM9775" i="7" s="1"/>
  <c r="AM8081" i="7" a="1"/>
  <c r="AM8081" i="7" s="1"/>
  <c r="AN6057" i="7" a="1"/>
  <c r="AN6057" i="7" s="1"/>
  <c r="AM8030" i="7" a="1"/>
  <c r="AM8030" i="7" s="1"/>
  <c r="AN8242" i="7" a="1"/>
  <c r="AN8242" i="7" s="1"/>
  <c r="AN8629" i="7" a="1"/>
  <c r="AN8629" i="7" s="1"/>
  <c r="AM8753" i="7" a="1"/>
  <c r="AM8753" i="7" s="1"/>
  <c r="AM9077" i="7" a="1"/>
  <c r="AM9077" i="7" s="1"/>
  <c r="AN8557" i="7" a="1"/>
  <c r="AN8557" i="7" s="1"/>
  <c r="AN9624" i="7" a="1"/>
  <c r="AN9624" i="7" s="1"/>
  <c r="AM7056" i="7" a="1"/>
  <c r="AM7056" i="7" s="1"/>
  <c r="AM7685" i="7" a="1"/>
  <c r="AM7685" i="7" s="1"/>
  <c r="AN8258" i="7" a="1"/>
  <c r="AN8258" i="7" s="1"/>
  <c r="AN8468" i="7" a="1"/>
  <c r="AN8468" i="7" s="1"/>
  <c r="AN7737" i="7" a="1"/>
  <c r="AN7737" i="7" s="1"/>
  <c r="AK8070" i="7"/>
  <c r="AK9968" i="7"/>
  <c r="AK288" i="7"/>
  <c r="AK1542" i="7"/>
  <c r="AN248" i="7" a="1"/>
  <c r="AN248" i="7" s="1"/>
  <c r="AK248" i="7"/>
  <c r="AN3450" i="7" a="1"/>
  <c r="AN3450" i="7" s="1"/>
  <c r="AK3450" i="7"/>
  <c r="AN4754" i="7" a="1"/>
  <c r="AN4754" i="7" s="1"/>
  <c r="AK4754" i="7"/>
  <c r="AN4763" i="7" a="1"/>
  <c r="AN4763" i="7" s="1"/>
  <c r="AM4763" i="7" a="1"/>
  <c r="AM4763" i="7" s="1"/>
  <c r="AK4763" i="7"/>
  <c r="AN136" i="7" a="1"/>
  <c r="AN136" i="7" s="1"/>
  <c r="AK136" i="7"/>
  <c r="AN1024" i="7" a="1"/>
  <c r="AN1024" i="7" s="1"/>
  <c r="AN4718" i="7" a="1"/>
  <c r="AN4718" i="7" s="1"/>
  <c r="AK4718" i="7"/>
  <c r="AN8031" i="7" a="1"/>
  <c r="AN8031" i="7" s="1"/>
  <c r="AM8031" i="7" a="1"/>
  <c r="AM8031" i="7" s="1"/>
  <c r="AK8031" i="7"/>
  <c r="AK6520" i="7"/>
  <c r="AN6520" i="7" a="1"/>
  <c r="AN6520" i="7" s="1"/>
  <c r="AN5866" i="7" a="1"/>
  <c r="AN5866" i="7" s="1"/>
  <c r="AK5866" i="7"/>
  <c r="AN5868" i="7" a="1"/>
  <c r="AN5868" i="7" s="1"/>
  <c r="AK5868" i="7"/>
  <c r="AN8327" i="7" a="1"/>
  <c r="AN8327" i="7" s="1"/>
  <c r="AM8327" i="7" a="1"/>
  <c r="AM8327" i="7" s="1"/>
  <c r="AK8327" i="7"/>
  <c r="AN38" i="7" a="1"/>
  <c r="AN38" i="7" s="1"/>
  <c r="AN8318" i="7" a="1"/>
  <c r="AN8318" i="7" s="1"/>
  <c r="AM8318" i="7" a="1"/>
  <c r="AM8318" i="7" s="1"/>
  <c r="AK8318" i="7"/>
  <c r="AK7346" i="7"/>
  <c r="AN7346" i="7" a="1"/>
  <c r="AN7346" i="7" s="1"/>
  <c r="AN8300" i="7" a="1"/>
  <c r="AN8300" i="7" s="1"/>
  <c r="AK8300" i="7"/>
  <c r="AM8300" i="7" a="1"/>
  <c r="AM8300" i="7" s="1"/>
  <c r="AM3709" i="7" a="1"/>
  <c r="AM3709" i="7" s="1"/>
  <c r="AK1247" i="7"/>
  <c r="AK3504" i="7"/>
  <c r="AK772" i="7"/>
  <c r="AK535" i="7"/>
  <c r="AM5899" i="7" a="1"/>
  <c r="AM5899" i="7" s="1"/>
  <c r="AK5668" i="7"/>
  <c r="AN5911" i="7" a="1"/>
  <c r="AN5911" i="7" s="1"/>
  <c r="AN6749" i="7" a="1"/>
  <c r="AN6749" i="7" s="1"/>
  <c r="AK5242" i="7"/>
  <c r="AN5602" i="7" a="1"/>
  <c r="AN5602" i="7" s="1"/>
  <c r="AM6922" i="7" a="1"/>
  <c r="AM6922" i="7" s="1"/>
  <c r="AN8268" i="7" a="1"/>
  <c r="AN8268" i="7" s="1"/>
  <c r="AN8764" i="7" a="1"/>
  <c r="AN8764" i="7" s="1"/>
  <c r="AK5623" i="7"/>
  <c r="AK8633" i="7"/>
  <c r="AN7815" i="7" a="1"/>
  <c r="AN7815" i="7" s="1"/>
  <c r="AN3593" i="7" a="1"/>
  <c r="AN3593" i="7" s="1"/>
  <c r="AN6697" i="7" a="1"/>
  <c r="AN6697" i="7" s="1"/>
  <c r="AN308" i="7" a="1"/>
  <c r="AN308" i="7" s="1"/>
  <c r="AK2958" i="7"/>
  <c r="AN5979" i="7" a="1"/>
  <c r="AN5979" i="7" s="1"/>
  <c r="AN7230" i="7" a="1"/>
  <c r="AN7230" i="7" s="1"/>
  <c r="AM8841" i="7" a="1"/>
  <c r="AM8841" i="7" s="1"/>
  <c r="AN8669" i="7" a="1"/>
  <c r="AN8669" i="7" s="1"/>
  <c r="AK9500" i="7"/>
  <c r="AK9923" i="7"/>
  <c r="AM1205" i="7" a="1"/>
  <c r="AM1205" i="7" s="1"/>
  <c r="AN8636" i="7" a="1"/>
  <c r="AN8636" i="7" s="1"/>
  <c r="AN8810" i="7" a="1"/>
  <c r="AN8810" i="7" s="1"/>
  <c r="AM9796" i="7" a="1"/>
  <c r="AM9796" i="7" s="1"/>
  <c r="AK8888" i="7"/>
  <c r="AN375" i="7" a="1"/>
  <c r="AN375" i="7" s="1"/>
  <c r="AK8482" i="7"/>
  <c r="AN9152" i="7" a="1"/>
  <c r="AN9152" i="7" s="1"/>
  <c r="AM340" i="7" a="1"/>
  <c r="AM340" i="7" s="1"/>
  <c r="AK6209" i="7"/>
  <c r="AN6758" i="7" a="1"/>
  <c r="AN6758" i="7" s="1"/>
  <c r="AK7125" i="7"/>
  <c r="AN8257" i="7" a="1"/>
  <c r="AN8257" i="7" s="1"/>
  <c r="AM8809" i="7" a="1"/>
  <c r="AM8809" i="7" s="1"/>
  <c r="AN9751" i="7" a="1"/>
  <c r="AN9751" i="7" s="1"/>
  <c r="AM8888" i="7" a="1"/>
  <c r="AM8888" i="7" s="1"/>
  <c r="AM7345" i="7" a="1"/>
  <c r="AM7345" i="7" s="1"/>
  <c r="AK784" i="7"/>
  <c r="AN784" i="7" a="1"/>
  <c r="AN784" i="7" s="1"/>
  <c r="AK1192" i="7"/>
  <c r="AN1192" i="7" a="1"/>
  <c r="AN1192" i="7" s="1"/>
  <c r="AN128" i="7" a="1"/>
  <c r="AN128" i="7" s="1"/>
  <c r="AK128" i="7"/>
  <c r="AN124" i="7" a="1"/>
  <c r="AN124" i="7" s="1"/>
  <c r="AK124" i="7"/>
  <c r="AK1066" i="7"/>
  <c r="AN1066" i="7" a="1"/>
  <c r="AN1066" i="7" s="1"/>
  <c r="AM8362" i="7" a="1"/>
  <c r="AM8362" i="7" s="1"/>
  <c r="AM2285" i="7" a="1"/>
  <c r="AM2285" i="7" s="1"/>
  <c r="AK748" i="7"/>
  <c r="AK778" i="7"/>
  <c r="AN5704" i="7" a="1"/>
  <c r="AN5704" i="7" s="1"/>
  <c r="AN5278" i="7" a="1"/>
  <c r="AN5278" i="7" s="1"/>
  <c r="AN5065" i="7" a="1"/>
  <c r="AN5065" i="7" s="1"/>
  <c r="AN7646" i="7" a="1"/>
  <c r="AN7646" i="7" s="1"/>
  <c r="AK8268" i="7"/>
  <c r="AN8987" i="7" a="1"/>
  <c r="AN8987" i="7" s="1"/>
  <c r="AK9505" i="7"/>
  <c r="AM5173" i="7" a="1"/>
  <c r="AM5173" i="7" s="1"/>
  <c r="AN5388" i="7" a="1"/>
  <c r="AN5388" i="7" s="1"/>
  <c r="AN6006" i="7" a="1"/>
  <c r="AN6006" i="7" s="1"/>
  <c r="AN461" i="7" a="1"/>
  <c r="AN461" i="7" s="1"/>
  <c r="AN1022" i="7" a="1"/>
  <c r="AN1022" i="7" s="1"/>
  <c r="AK2474" i="7"/>
  <c r="AN2161" i="7" a="1"/>
  <c r="AN2161" i="7" s="1"/>
  <c r="AM3977" i="7" a="1"/>
  <c r="AM3977" i="7" s="1"/>
  <c r="AN4262" i="7" a="1"/>
  <c r="AN4262" i="7" s="1"/>
  <c r="AM6246" i="7" a="1"/>
  <c r="AM6246" i="7" s="1"/>
  <c r="AK1258" i="7"/>
  <c r="AK5819" i="7"/>
  <c r="AM7400" i="7" a="1"/>
  <c r="AM7400" i="7" s="1"/>
  <c r="AK708" i="7"/>
  <c r="AM1284" i="7" a="1"/>
  <c r="AM1284" i="7" s="1"/>
  <c r="AM1258" i="7" a="1"/>
  <c r="AM1258" i="7" s="1"/>
  <c r="AK1645" i="7"/>
  <c r="AM3739" i="7" a="1"/>
  <c r="AM3739" i="7" s="1"/>
  <c r="AK711" i="7"/>
  <c r="AK1240" i="7"/>
  <c r="AK3023" i="7"/>
  <c r="AK3131" i="7"/>
  <c r="AK3239" i="7"/>
  <c r="AK6190" i="7"/>
  <c r="AN6688" i="7" a="1"/>
  <c r="AN6688" i="7" s="1"/>
  <c r="AN7381" i="7" a="1"/>
  <c r="AN7381" i="7" s="1"/>
  <c r="AN8652" i="7" a="1"/>
  <c r="AN8652" i="7" s="1"/>
  <c r="AM9654" i="7" a="1"/>
  <c r="AM9654" i="7" s="1"/>
  <c r="AN9957" i="7" a="1"/>
  <c r="AN9957" i="7" s="1"/>
  <c r="AN9969" i="7" a="1"/>
  <c r="AN9969" i="7" s="1"/>
  <c r="AM1022" i="7" a="1"/>
  <c r="AM1022" i="7" s="1"/>
  <c r="AK3242" i="7"/>
  <c r="AN7707" i="7" a="1"/>
  <c r="AN7707" i="7" s="1"/>
  <c r="AM8421" i="7" a="1"/>
  <c r="AM8421" i="7" s="1"/>
  <c r="AN9645" i="7" a="1"/>
  <c r="AN9645" i="7" s="1"/>
  <c r="AN9936" i="7" a="1"/>
  <c r="AN9936" i="7" s="1"/>
  <c r="AN432" i="7" a="1"/>
  <c r="AN432" i="7" s="1"/>
  <c r="AN4136" i="7" a="1"/>
  <c r="AN4136" i="7" s="1"/>
  <c r="AN6708" i="7" a="1"/>
  <c r="AN6708" i="7" s="1"/>
  <c r="AN9908" i="7" a="1"/>
  <c r="AN9908" i="7" s="1"/>
  <c r="AK3334" i="7"/>
  <c r="AK6087" i="7"/>
  <c r="AK8490" i="7"/>
  <c r="AN8677" i="7" a="1"/>
  <c r="AN8677" i="7" s="1"/>
  <c r="AN8698" i="7" a="1"/>
  <c r="AN8698" i="7" s="1"/>
  <c r="AN8841" i="7" a="1"/>
  <c r="AN8841" i="7" s="1"/>
  <c r="AN9913" i="7" a="1"/>
  <c r="AN9913" i="7" s="1"/>
  <c r="AK3695" i="7"/>
  <c r="AK5123" i="7"/>
  <c r="AN8275" i="7" a="1"/>
  <c r="AN8275" i="7" s="1"/>
  <c r="AN8750" i="7" a="1"/>
  <c r="AN8750" i="7" s="1"/>
  <c r="AN9032" i="7" a="1"/>
  <c r="AN9032" i="7" s="1"/>
  <c r="AN9606" i="7" a="1"/>
  <c r="AN9606" i="7" s="1"/>
  <c r="AK9272" i="7"/>
  <c r="AK8734" i="7"/>
  <c r="AN9821" i="7" a="1"/>
  <c r="AN9821" i="7" s="1"/>
  <c r="AN4449" i="7" a="1"/>
  <c r="AN4449" i="7" s="1"/>
  <c r="AM8315" i="7" a="1"/>
  <c r="AM8315" i="7" s="1"/>
  <c r="AN8568" i="7" a="1"/>
  <c r="AN8568" i="7" s="1"/>
  <c r="AN9301" i="7" a="1"/>
  <c r="AN9301" i="7" s="1"/>
  <c r="AN9808" i="7" a="1"/>
  <c r="AN9808" i="7" s="1"/>
  <c r="AM9774" i="7" a="1"/>
  <c r="AM9774" i="7" s="1"/>
  <c r="AK8426" i="7"/>
  <c r="AN2024" i="7" a="1"/>
  <c r="AN2024" i="7" s="1"/>
  <c r="AN5138" i="7" a="1"/>
  <c r="AN5138" i="7" s="1"/>
  <c r="AN8512" i="7" a="1"/>
  <c r="AN8512" i="7" s="1"/>
  <c r="AM8623" i="7" a="1"/>
  <c r="AM8623" i="7" s="1"/>
  <c r="AK8209" i="7"/>
  <c r="AN9031" i="7" a="1"/>
  <c r="AN9031" i="7" s="1"/>
  <c r="AM9343" i="7" a="1"/>
  <c r="AM9343" i="7" s="1"/>
  <c r="AK9609" i="7"/>
  <c r="AM3317" i="7" a="1"/>
  <c r="AM3317" i="7" s="1"/>
  <c r="AM629" i="7" a="1"/>
  <c r="AM629" i="7" s="1"/>
  <c r="AN2958" i="7" a="1"/>
  <c r="AN2958" i="7" s="1"/>
  <c r="AK8259" i="7"/>
  <c r="AN8478" i="7" a="1"/>
  <c r="AN8478" i="7" s="1"/>
  <c r="AM8818" i="7" a="1"/>
  <c r="AM8818" i="7" s="1"/>
  <c r="AN9612" i="7" a="1"/>
  <c r="AN9612" i="7" s="1"/>
  <c r="AM6209" i="7" a="1"/>
  <c r="AM6209" i="7" s="1"/>
  <c r="AN8672" i="7" a="1"/>
  <c r="AN8672" i="7" s="1"/>
  <c r="AN8757" i="7" a="1"/>
  <c r="AN8757" i="7" s="1"/>
  <c r="AK8752" i="7"/>
  <c r="AK1909" i="7"/>
  <c r="AM8383" i="7" a="1"/>
  <c r="AM8383" i="7" s="1"/>
  <c r="AK8668" i="7"/>
  <c r="AN152" i="7" a="1"/>
  <c r="AN152" i="7" s="1"/>
  <c r="AK152" i="7"/>
  <c r="AK1120" i="7"/>
  <c r="AN1120" i="7" a="1"/>
  <c r="AN1120" i="7" s="1"/>
  <c r="AN5041" i="7" a="1"/>
  <c r="AN5041" i="7" s="1"/>
  <c r="AN5617" i="7" a="1"/>
  <c r="AN5617" i="7" s="1"/>
  <c r="AK5617" i="7"/>
  <c r="AN2449" i="7" a="1"/>
  <c r="AN2449" i="7" s="1"/>
  <c r="AK2449" i="7"/>
  <c r="AM1897" i="7" a="1"/>
  <c r="AM1897" i="7" s="1"/>
  <c r="AK1897" i="7"/>
  <c r="AK3405" i="7"/>
  <c r="AN7833" i="7" a="1"/>
  <c r="AN7833" i="7" s="1"/>
  <c r="AM7833" i="7" a="1"/>
  <c r="AM7833" i="7" s="1"/>
  <c r="AK7833" i="7"/>
  <c r="AM9593" i="7" a="1"/>
  <c r="AM9593" i="7" s="1"/>
  <c r="AN9593" i="7" a="1"/>
  <c r="AN9593" i="7" s="1"/>
  <c r="AN8273" i="7" a="1"/>
  <c r="AN8273" i="7" s="1"/>
  <c r="AM8273" i="7" a="1"/>
  <c r="AM8273" i="7" s="1"/>
  <c r="AK8273" i="7"/>
  <c r="AK5817" i="7"/>
  <c r="AM5570" i="7" a="1"/>
  <c r="AM5570" i="7" s="1"/>
  <c r="AK5570" i="7"/>
  <c r="AN5570" i="7" a="1"/>
  <c r="AN5570" i="7" s="1"/>
  <c r="AK6925" i="7"/>
  <c r="AN6925" i="7" a="1"/>
  <c r="AN6925" i="7" s="1"/>
  <c r="AK7919" i="7"/>
  <c r="AK9670" i="7"/>
  <c r="AN7846" i="7" a="1"/>
  <c r="AN7846" i="7" s="1"/>
  <c r="AK7846" i="7"/>
  <c r="AM7846" i="7" a="1"/>
  <c r="AM7846" i="7" s="1"/>
  <c r="AN2576" i="7" a="1"/>
  <c r="AN2576" i="7" s="1"/>
  <c r="AK2033" i="7"/>
  <c r="AN5728" i="7" a="1"/>
  <c r="AN5728" i="7" s="1"/>
  <c r="AN6928" i="7" a="1"/>
  <c r="AN6928" i="7" s="1"/>
  <c r="AN7066" i="7" a="1"/>
  <c r="AN7066" i="7" s="1"/>
  <c r="AK6830" i="7"/>
  <c r="AN5179" i="7" a="1"/>
  <c r="AN5179" i="7" s="1"/>
  <c r="AK6943" i="7"/>
  <c r="AN6330" i="7" a="1"/>
  <c r="AN6330" i="7" s="1"/>
  <c r="AK7916" i="7"/>
  <c r="AM9412" i="7" a="1"/>
  <c r="AM9412" i="7" s="1"/>
  <c r="AK8270" i="7"/>
  <c r="AK3080" i="7"/>
  <c r="AN4060" i="7" a="1"/>
  <c r="AN4060" i="7" s="1"/>
  <c r="AK6054" i="7"/>
  <c r="AN5955" i="7" a="1"/>
  <c r="AN5955" i="7" s="1"/>
  <c r="AM6121" i="7" a="1"/>
  <c r="AM6121" i="7" s="1"/>
  <c r="AN183" i="7" a="1"/>
  <c r="AN183" i="7" s="1"/>
  <c r="AM737" i="7" a="1"/>
  <c r="AM737" i="7" s="1"/>
  <c r="AN953" i="7" a="1"/>
  <c r="AN953" i="7" s="1"/>
  <c r="AK2396" i="7"/>
  <c r="AM2474" i="7" a="1"/>
  <c r="AM2474" i="7" s="1"/>
  <c r="AK2993" i="7"/>
  <c r="AK3977" i="7"/>
  <c r="AN3810" i="7" a="1"/>
  <c r="AN3810" i="7" s="1"/>
  <c r="AK5111" i="7"/>
  <c r="AN5412" i="7" a="1"/>
  <c r="AN5412" i="7" s="1"/>
  <c r="AN5535" i="7" a="1"/>
  <c r="AN5535" i="7" s="1"/>
  <c r="AM6514" i="7" a="1"/>
  <c r="AM6514" i="7" s="1"/>
  <c r="AM99" i="7" a="1"/>
  <c r="AM99" i="7" s="1"/>
  <c r="AN262" i="7" a="1"/>
  <c r="AN262" i="7" s="1"/>
  <c r="AN1779" i="7" a="1"/>
  <c r="AN1779" i="7" s="1"/>
  <c r="AK2641" i="7"/>
  <c r="AN2857" i="7" a="1"/>
  <c r="AN2857" i="7" s="1"/>
  <c r="AN3882" i="7" a="1"/>
  <c r="AN3882" i="7" s="1"/>
  <c r="AN5249" i="7" a="1"/>
  <c r="AN5249" i="7" s="1"/>
  <c r="AK5579" i="7"/>
  <c r="AK7486" i="7"/>
  <c r="AN753" i="7" a="1"/>
  <c r="AN753" i="7" s="1"/>
  <c r="AN2131" i="7" a="1"/>
  <c r="AN2131" i="7" s="1"/>
  <c r="AN2788" i="7" a="1"/>
  <c r="AN2788" i="7" s="1"/>
  <c r="AK5087" i="7"/>
  <c r="AN717" i="7" a="1"/>
  <c r="AN717" i="7" s="1"/>
  <c r="AK3616" i="7"/>
  <c r="AK716" i="7"/>
  <c r="AN1076" i="7" a="1"/>
  <c r="AN1076" i="7" s="1"/>
  <c r="AM5511" i="7" a="1"/>
  <c r="AM5511" i="7" s="1"/>
  <c r="AN6868" i="7" a="1"/>
  <c r="AN6868" i="7" s="1"/>
  <c r="AN6590" i="7" a="1"/>
  <c r="AN6590" i="7" s="1"/>
  <c r="AM7381" i="7" a="1"/>
  <c r="AM7381" i="7" s="1"/>
  <c r="AM7967" i="7" a="1"/>
  <c r="AM7967" i="7" s="1"/>
  <c r="AN8555" i="7" a="1"/>
  <c r="AN8555" i="7" s="1"/>
  <c r="AN8625" i="7" a="1"/>
  <c r="AN8625" i="7" s="1"/>
  <c r="AN9617" i="7" a="1"/>
  <c r="AN9617" i="7" s="1"/>
  <c r="AK9654" i="7"/>
  <c r="AN9948" i="7" a="1"/>
  <c r="AN9948" i="7" s="1"/>
  <c r="AN9884" i="7" a="1"/>
  <c r="AN9884" i="7" s="1"/>
  <c r="AK2259" i="7"/>
  <c r="AK7864" i="7"/>
  <c r="AK9290" i="7"/>
  <c r="AN9636" i="7" a="1"/>
  <c r="AN9636" i="7" s="1"/>
  <c r="AN9835" i="7" a="1"/>
  <c r="AN9835" i="7" s="1"/>
  <c r="AK9936" i="7"/>
  <c r="AM9905" i="7" a="1"/>
  <c r="AM9905" i="7" s="1"/>
  <c r="AK7650" i="7"/>
  <c r="AK4317" i="7"/>
  <c r="AM8767" i="7" a="1"/>
  <c r="AM8767" i="7" s="1"/>
  <c r="AK9450" i="7"/>
  <c r="AN9648" i="7" a="1"/>
  <c r="AN9648" i="7" s="1"/>
  <c r="AN9978" i="7" a="1"/>
  <c r="AN9978" i="7" s="1"/>
  <c r="AN4193" i="7" a="1"/>
  <c r="AN4193" i="7" s="1"/>
  <c r="AN307" i="7" a="1"/>
  <c r="AN307" i="7" s="1"/>
  <c r="AK3806" i="7"/>
  <c r="AM8189" i="7" a="1"/>
  <c r="AM8189" i="7" s="1"/>
  <c r="AM8323" i="7" a="1"/>
  <c r="AM8323" i="7" s="1"/>
  <c r="AN8338" i="7" a="1"/>
  <c r="AN8338" i="7" s="1"/>
  <c r="AK8475" i="7"/>
  <c r="AM8628" i="7" a="1"/>
  <c r="AM8628" i="7" s="1"/>
  <c r="AK8973" i="7"/>
  <c r="AN8965" i="7" a="1"/>
  <c r="AN8965" i="7" s="1"/>
  <c r="AN9393" i="7" a="1"/>
  <c r="AN9393" i="7" s="1"/>
  <c r="AM9272" i="7" a="1"/>
  <c r="AM9272" i="7" s="1"/>
  <c r="AM4737" i="7" a="1"/>
  <c r="AM4737" i="7" s="1"/>
  <c r="AK7348" i="7"/>
  <c r="AK8323" i="7"/>
  <c r="AN8378" i="7" a="1"/>
  <c r="AN8378" i="7" s="1"/>
  <c r="AM9016" i="7" a="1"/>
  <c r="AM9016" i="7" s="1"/>
  <c r="AM9350" i="7" a="1"/>
  <c r="AM9350" i="7" s="1"/>
  <c r="AN9524" i="7" a="1"/>
  <c r="AN9524" i="7" s="1"/>
  <c r="AK9618" i="7"/>
  <c r="AK8347" i="7"/>
  <c r="AK8269" i="7"/>
  <c r="AN8541" i="7" a="1"/>
  <c r="AN8541" i="7" s="1"/>
  <c r="AM8783" i="7" a="1"/>
  <c r="AM8783" i="7" s="1"/>
  <c r="AM8859" i="7" a="1"/>
  <c r="AM8859" i="7" s="1"/>
  <c r="AN9774" i="7" a="1"/>
  <c r="AN9774" i="7" s="1"/>
  <c r="AM5138" i="7" a="1"/>
  <c r="AM5138" i="7" s="1"/>
  <c r="AK6742" i="7"/>
  <c r="AN7329" i="7" a="1"/>
  <c r="AN7329" i="7" s="1"/>
  <c r="AM9120" i="7" a="1"/>
  <c r="AM9120" i="7" s="1"/>
  <c r="AM9118" i="7" a="1"/>
  <c r="AM9118" i="7" s="1"/>
  <c r="AK9927" i="7"/>
  <c r="AN8918" i="7" a="1"/>
  <c r="AN8918" i="7" s="1"/>
  <c r="AK687" i="7"/>
  <c r="AN6781" i="7" a="1"/>
  <c r="AN6781" i="7" s="1"/>
  <c r="AM6863" i="7" a="1"/>
  <c r="AM6863" i="7" s="1"/>
  <c r="AN8358" i="7" a="1"/>
  <c r="AN8358" i="7" s="1"/>
  <c r="AM8298" i="7" a="1"/>
  <c r="AM8298" i="7" s="1"/>
  <c r="AN9249" i="7" a="1"/>
  <c r="AN9249" i="7" s="1"/>
  <c r="AK9776" i="7"/>
  <c r="AM5056" i="7" a="1"/>
  <c r="AM5056" i="7" s="1"/>
  <c r="AM3305" i="7" a="1"/>
  <c r="AM3305" i="7" s="1"/>
  <c r="AM5911" i="7" a="1"/>
  <c r="AM5911" i="7" s="1"/>
  <c r="AM5662" i="7" a="1"/>
  <c r="AM5662" i="7" s="1"/>
  <c r="AK9892" i="7"/>
  <c r="AK8353" i="7"/>
  <c r="AK9293" i="7"/>
  <c r="AN7967" i="7" a="1"/>
  <c r="AN7967" i="7" s="1"/>
  <c r="AK8106" i="7"/>
  <c r="AK8658" i="7"/>
  <c r="AM4070" i="7" a="1"/>
  <c r="AM4070" i="7" s="1"/>
  <c r="AN2437" i="7" a="1"/>
  <c r="AN2437" i="7" s="1"/>
  <c r="AK2437" i="7"/>
  <c r="AN5068" i="7" a="1"/>
  <c r="AN5068" i="7" s="1"/>
  <c r="AK5068" i="7"/>
  <c r="AK5020" i="7"/>
  <c r="AN5020" i="7" a="1"/>
  <c r="AN5020" i="7" s="1"/>
  <c r="AN3985" i="7" a="1"/>
  <c r="AN3985" i="7" s="1"/>
  <c r="AK3985" i="7"/>
  <c r="AK623" i="7"/>
  <c r="AK605" i="7"/>
  <c r="AN5044" i="7" a="1"/>
  <c r="AN5044" i="7" s="1"/>
  <c r="AK5044" i="7"/>
  <c r="AK617" i="7"/>
  <c r="AM9640" i="7" a="1"/>
  <c r="AM9640" i="7" s="1"/>
  <c r="AK9640" i="7"/>
  <c r="AN9640" i="7" a="1"/>
  <c r="AN9640" i="7" s="1"/>
  <c r="AM9896" i="7" a="1"/>
  <c r="AM9896" i="7" s="1"/>
  <c r="AN9896" i="7" a="1"/>
  <c r="AN9896" i="7" s="1"/>
  <c r="AK9896" i="7"/>
  <c r="AK508" i="7"/>
  <c r="AK589" i="7"/>
  <c r="AK5647" i="7"/>
  <c r="AN3393" i="7" a="1"/>
  <c r="AN3393" i="7" s="1"/>
  <c r="AK8994" i="7"/>
  <c r="AN9394" i="7" a="1"/>
  <c r="AN9394" i="7" s="1"/>
  <c r="AN9837" i="7" a="1"/>
  <c r="AN9837" i="7" s="1"/>
  <c r="AM4446" i="7" a="1"/>
  <c r="AM4446" i="7" s="1"/>
  <c r="AK4590" i="7"/>
  <c r="AN5424" i="7" a="1"/>
  <c r="AN5424" i="7" s="1"/>
  <c r="AM6430" i="7" a="1"/>
  <c r="AM6430" i="7" s="1"/>
  <c r="AM7173" i="7" a="1"/>
  <c r="AM7173" i="7" s="1"/>
  <c r="AM626" i="7" a="1"/>
  <c r="AM626" i="7" s="1"/>
  <c r="AM3810" i="7" a="1"/>
  <c r="AM3810" i="7" s="1"/>
  <c r="AN6478" i="7" a="1"/>
  <c r="AN6478" i="7" s="1"/>
  <c r="AK780" i="7"/>
  <c r="AN956" i="7" a="1"/>
  <c r="AN956" i="7" s="1"/>
  <c r="AK3418" i="7"/>
  <c r="AK3918" i="7"/>
  <c r="AM5249" i="7" a="1"/>
  <c r="AM5249" i="7" s="1"/>
  <c r="AK5803" i="7"/>
  <c r="AN5700" i="7" a="1"/>
  <c r="AN5700" i="7" s="1"/>
  <c r="AK5811" i="7"/>
  <c r="AM6088" i="7" a="1"/>
  <c r="AM6088" i="7" s="1"/>
  <c r="AK6792" i="7"/>
  <c r="AN6589" i="7" a="1"/>
  <c r="AN6589" i="7" s="1"/>
  <c r="AM6918" i="7" a="1"/>
  <c r="AM6918" i="7" s="1"/>
  <c r="AN566" i="7" a="1"/>
  <c r="AN566" i="7" s="1"/>
  <c r="AK684" i="7"/>
  <c r="AN887" i="7" a="1"/>
  <c r="AN887" i="7" s="1"/>
  <c r="AN1965" i="7" a="1"/>
  <c r="AN1965" i="7" s="1"/>
  <c r="AM3439" i="7" a="1"/>
  <c r="AM3439" i="7" s="1"/>
  <c r="AN4668" i="7" a="1"/>
  <c r="AN4668" i="7" s="1"/>
  <c r="AK5191" i="7"/>
  <c r="AN348" i="7" a="1"/>
  <c r="AN348" i="7" s="1"/>
  <c r="AM746" i="7" a="1"/>
  <c r="AM746" i="7" s="1"/>
  <c r="AM3489" i="7" a="1"/>
  <c r="AM3489" i="7" s="1"/>
  <c r="AN3541" i="7" a="1"/>
  <c r="AN3541" i="7" s="1"/>
  <c r="AN4616" i="7" a="1"/>
  <c r="AN4616" i="7" s="1"/>
  <c r="AN5439" i="7" a="1"/>
  <c r="AN5439" i="7" s="1"/>
  <c r="AN6874" i="7" a="1"/>
  <c r="AN6874" i="7" s="1"/>
  <c r="AK7677" i="7"/>
  <c r="AK8631" i="7"/>
  <c r="AN9287" i="7" a="1"/>
  <c r="AN9287" i="7" s="1"/>
  <c r="AN9654" i="7" a="1"/>
  <c r="AN9654" i="7" s="1"/>
  <c r="AN9820" i="7" a="1"/>
  <c r="AN9820" i="7" s="1"/>
  <c r="AN483" i="7" a="1"/>
  <c r="AN483" i="7" s="1"/>
  <c r="AN8048" i="7" a="1"/>
  <c r="AN8048" i="7" s="1"/>
  <c r="AK8415" i="7"/>
  <c r="AK8697" i="7"/>
  <c r="AN8725" i="7" a="1"/>
  <c r="AN8725" i="7" s="1"/>
  <c r="AK9551" i="7"/>
  <c r="AM9888" i="7" a="1"/>
  <c r="AM9888" i="7" s="1"/>
  <c r="AN56" i="7" a="1"/>
  <c r="AN56" i="7" s="1"/>
  <c r="AN360" i="7" a="1"/>
  <c r="AN360" i="7" s="1"/>
  <c r="AN8694" i="7" a="1"/>
  <c r="AN8694" i="7" s="1"/>
  <c r="AK9393" i="7"/>
  <c r="AK3670" i="7"/>
  <c r="AK6558" i="7"/>
  <c r="AK8027" i="7"/>
  <c r="AN8374" i="7" a="1"/>
  <c r="AN8374" i="7" s="1"/>
  <c r="AK8500" i="7"/>
  <c r="AN8509" i="7" a="1"/>
  <c r="AN8509" i="7" s="1"/>
  <c r="AK8677" i="7"/>
  <c r="AN9911" i="7" a="1"/>
  <c r="AN9911" i="7" s="1"/>
  <c r="AN5370" i="7" a="1"/>
  <c r="AN5370" i="7" s="1"/>
  <c r="AM5988" i="7" a="1"/>
  <c r="AM5988" i="7" s="1"/>
  <c r="AM9606" i="7" a="1"/>
  <c r="AM9606" i="7" s="1"/>
  <c r="AN9771" i="7" a="1"/>
  <c r="AN9771" i="7" s="1"/>
  <c r="AK8227" i="7"/>
  <c r="AK8705" i="7"/>
  <c r="AM8853" i="7" a="1"/>
  <c r="AM8853" i="7" s="1"/>
  <c r="AN9302" i="7" a="1"/>
  <c r="AN9302" i="7" s="1"/>
  <c r="AN9954" i="7" a="1"/>
  <c r="AN9954" i="7" s="1"/>
  <c r="AM8243" i="7" a="1"/>
  <c r="AM8243" i="7" s="1"/>
  <c r="AK8294" i="7"/>
  <c r="AM8347" i="7" a="1"/>
  <c r="AM8347" i="7" s="1"/>
  <c r="AM8269" i="7" a="1"/>
  <c r="AM8269" i="7" s="1"/>
  <c r="AN8767" i="7" a="1"/>
  <c r="AN8767" i="7" s="1"/>
  <c r="AN8859" i="7" a="1"/>
  <c r="AN8859" i="7" s="1"/>
  <c r="AN9307" i="7" a="1"/>
  <c r="AN9307" i="7" s="1"/>
  <c r="AN9441" i="7" a="1"/>
  <c r="AN9441" i="7" s="1"/>
  <c r="AN9618" i="7" a="1"/>
  <c r="AN9618" i="7" s="1"/>
  <c r="AN3697" i="7" a="1"/>
  <c r="AN3697" i="7" s="1"/>
  <c r="AK8266" i="7"/>
  <c r="AN8293" i="7" a="1"/>
  <c r="AN8293" i="7" s="1"/>
  <c r="AK8654" i="7"/>
  <c r="AM8747" i="7" a="1"/>
  <c r="AM8747" i="7" s="1"/>
  <c r="AM9993" i="7" a="1"/>
  <c r="AM9993" i="7" s="1"/>
  <c r="AM5664" i="7" a="1"/>
  <c r="AM5664" i="7" s="1"/>
  <c r="AM6178" i="7" a="1"/>
  <c r="AM6178" i="7" s="1"/>
  <c r="AN9779" i="7" a="1"/>
  <c r="AN9779" i="7" s="1"/>
  <c r="AM2476" i="7" a="1"/>
  <c r="AM2476" i="7" s="1"/>
  <c r="AM6919" i="7" a="1"/>
  <c r="AM6919" i="7" s="1"/>
  <c r="AM4733" i="7" a="1"/>
  <c r="AM4733" i="7" s="1"/>
  <c r="AK5700" i="7"/>
  <c r="AN8533" i="7" a="1"/>
  <c r="AN8533" i="7" s="1"/>
  <c r="AM8353" i="7" a="1"/>
  <c r="AM8353" i="7" s="1"/>
  <c r="AN783" i="7" a="1"/>
  <c r="AN783" i="7" s="1"/>
  <c r="AM2183" i="7" a="1"/>
  <c r="AM2183" i="7" s="1"/>
  <c r="AM6909" i="7" a="1"/>
  <c r="AM6909" i="7" s="1"/>
  <c r="AM8106" i="7" a="1"/>
  <c r="AM8106" i="7" s="1"/>
  <c r="AM8711" i="7" a="1"/>
  <c r="AM8711" i="7" s="1"/>
  <c r="AN9023" i="7" a="1"/>
  <c r="AN9023" i="7" s="1"/>
  <c r="AK9908" i="7"/>
  <c r="AK8385" i="7"/>
  <c r="AK988" i="7"/>
  <c r="AN988" i="7" a="1"/>
  <c r="AN988" i="7" s="1"/>
  <c r="AK599" i="7"/>
  <c r="AN599" i="7" a="1"/>
  <c r="AN599" i="7" s="1"/>
  <c r="AN188" i="7" a="1"/>
  <c r="AN188" i="7" s="1"/>
  <c r="AK188" i="7"/>
  <c r="AN532" i="7" a="1"/>
  <c r="AN532" i="7" s="1"/>
  <c r="AN3459" i="7" a="1"/>
  <c r="AN3459" i="7" s="1"/>
  <c r="AK3459" i="7"/>
  <c r="AN994" i="7" a="1"/>
  <c r="AN994" i="7" s="1"/>
  <c r="AK994" i="7"/>
  <c r="AK5665" i="7"/>
  <c r="AN7774" i="7" a="1"/>
  <c r="AN7774" i="7" s="1"/>
  <c r="AM7774" i="7" a="1"/>
  <c r="AM7774" i="7" s="1"/>
  <c r="AK7774" i="7"/>
  <c r="AN8264" i="7" a="1"/>
  <c r="AN8264" i="7" s="1"/>
  <c r="AK8264" i="7"/>
  <c r="AM8264" i="7" a="1"/>
  <c r="AM8264" i="7" s="1"/>
  <c r="AM7810" i="7" a="1"/>
  <c r="AM7810" i="7" s="1"/>
  <c r="AK7810" i="7"/>
  <c r="AN7810" i="7" a="1"/>
  <c r="AN7810" i="7" s="1"/>
  <c r="AN7839" i="7" a="1"/>
  <c r="AN7839" i="7" s="1"/>
  <c r="AM7839" i="7" a="1"/>
  <c r="AM7839" i="7" s="1"/>
  <c r="AK7839" i="7"/>
  <c r="AM9321" i="7" a="1"/>
  <c r="AM9321" i="7" s="1"/>
  <c r="AK9321" i="7"/>
  <c r="AN9321" i="7" a="1"/>
  <c r="AN9321" i="7" s="1"/>
  <c r="AK5635" i="7"/>
  <c r="AN5635" i="7" a="1"/>
  <c r="AN5635" i="7" s="1"/>
  <c r="AN617" i="7" a="1"/>
  <c r="AN617" i="7" s="1"/>
  <c r="AN663" i="7" a="1"/>
  <c r="AN663" i="7" s="1"/>
  <c r="AN2038" i="7" a="1"/>
  <c r="AN2038" i="7" s="1"/>
  <c r="AK3766" i="7"/>
  <c r="AN1948" i="7" a="1"/>
  <c r="AN1948" i="7" s="1"/>
  <c r="AN3278" i="7" a="1"/>
  <c r="AN3278" i="7" s="1"/>
  <c r="AN1945" i="7" a="1"/>
  <c r="AN1945" i="7" s="1"/>
  <c r="AK2374" i="7"/>
  <c r="AN3290" i="7" a="1"/>
  <c r="AN3290" i="7" s="1"/>
  <c r="AK6919" i="7"/>
  <c r="AN5665" i="7" a="1"/>
  <c r="AN5665" i="7" s="1"/>
  <c r="AM8498" i="7" a="1"/>
  <c r="AM8498" i="7" s="1"/>
  <c r="AN7456" i="7" a="1"/>
  <c r="AN7456" i="7" s="1"/>
  <c r="AN9207" i="7" a="1"/>
  <c r="AN9207" i="7" s="1"/>
  <c r="AN9409" i="7" a="1"/>
  <c r="AN9409" i="7" s="1"/>
  <c r="AM4377" i="7" a="1"/>
  <c r="AM4377" i="7" s="1"/>
  <c r="AM4521" i="7" a="1"/>
  <c r="AM4521" i="7" s="1"/>
  <c r="AN5578" i="7" a="1"/>
  <c r="AN5578" i="7" s="1"/>
  <c r="AK5961" i="7"/>
  <c r="AM6235" i="7" a="1"/>
  <c r="AM6235" i="7" s="1"/>
  <c r="AK6779" i="7"/>
  <c r="AN6986" i="7" a="1"/>
  <c r="AN6986" i="7" s="1"/>
  <c r="AN2677" i="7" a="1"/>
  <c r="AN2677" i="7" s="1"/>
  <c r="AK7401" i="7"/>
  <c r="AK551" i="7"/>
  <c r="AM2071" i="7" a="1"/>
  <c r="AM2071" i="7" s="1"/>
  <c r="AN4113" i="7" a="1"/>
  <c r="AN4113" i="7" s="1"/>
  <c r="AN5433" i="7" a="1"/>
  <c r="AN5433" i="7" s="1"/>
  <c r="AN6139" i="7" a="1"/>
  <c r="AN6139" i="7" s="1"/>
  <c r="AN6136" i="7" a="1"/>
  <c r="AN6136" i="7" s="1"/>
  <c r="AN6950" i="7" a="1"/>
  <c r="AN6950" i="7" s="1"/>
  <c r="AN6628" i="7" a="1"/>
  <c r="AN6628" i="7" s="1"/>
  <c r="AN434" i="7" a="1"/>
  <c r="AN434" i="7" s="1"/>
  <c r="AK977" i="7"/>
  <c r="AN1344" i="7" a="1"/>
  <c r="AN1344" i="7" s="1"/>
  <c r="AK746" i="7"/>
  <c r="AM3467" i="7" a="1"/>
  <c r="AM3467" i="7" s="1"/>
  <c r="AN8503" i="7" a="1"/>
  <c r="AN8503" i="7" s="1"/>
  <c r="AN8692" i="7" a="1"/>
  <c r="AN8692" i="7" s="1"/>
  <c r="AN59" i="7" a="1"/>
  <c r="AN59" i="7" s="1"/>
  <c r="AK7785" i="7"/>
  <c r="AK8090" i="7"/>
  <c r="AK8389" i="7"/>
  <c r="AM8697" i="7" a="1"/>
  <c r="AM8697" i="7" s="1"/>
  <c r="AN9888" i="7" a="1"/>
  <c r="AN9888" i="7" s="1"/>
  <c r="AK6589" i="7"/>
  <c r="AM8027" i="7" a="1"/>
  <c r="AM8027" i="7" s="1"/>
  <c r="AM9007" i="7" a="1"/>
  <c r="AM9007" i="7" s="1"/>
  <c r="AN9282" i="7" a="1"/>
  <c r="AN9282" i="7" s="1"/>
  <c r="AK9550" i="7"/>
  <c r="AN9068" i="7" a="1"/>
  <c r="AN9068" i="7" s="1"/>
  <c r="AN9981" i="7" a="1"/>
  <c r="AN9981" i="7" s="1"/>
  <c r="AN5298" i="7" a="1"/>
  <c r="AN5298" i="7" s="1"/>
  <c r="AK6782" i="7"/>
  <c r="AN9281" i="7" a="1"/>
  <c r="AN9281" i="7" s="1"/>
  <c r="AN8853" i="7" a="1"/>
  <c r="AN8853" i="7" s="1"/>
  <c r="AN9365" i="7" a="1"/>
  <c r="AN9365" i="7" s="1"/>
  <c r="AM6619" i="7" a="1"/>
  <c r="AM6619" i="7" s="1"/>
  <c r="AN8695" i="7" a="1"/>
  <c r="AN8695" i="7" s="1"/>
  <c r="AM9441" i="7" a="1"/>
  <c r="AM9441" i="7" s="1"/>
  <c r="AM9941" i="7" a="1"/>
  <c r="AM9941" i="7" s="1"/>
  <c r="AK8635" i="7"/>
  <c r="AK8669" i="7"/>
  <c r="AN9402" i="7" a="1"/>
  <c r="AN9402" i="7" s="1"/>
  <c r="AK9365" i="7"/>
  <c r="AK7671" i="7"/>
  <c r="AM3347" i="7" a="1"/>
  <c r="AM3347" i="7" s="1"/>
  <c r="AM5059" i="7" a="1"/>
  <c r="AM5059" i="7" s="1"/>
  <c r="AK4733" i="7"/>
  <c r="AK6783" i="7"/>
  <c r="AM8807" i="7" a="1"/>
  <c r="AM8807" i="7" s="1"/>
  <c r="AM9795" i="7" a="1"/>
  <c r="AM9795" i="7" s="1"/>
  <c r="AK7461" i="7"/>
  <c r="AN8711" i="7" a="1"/>
  <c r="AN8711" i="7" s="1"/>
  <c r="AN9077" i="7" a="1"/>
  <c r="AN9077" i="7" s="1"/>
  <c r="AN9053" i="7" a="1"/>
  <c r="AN9053" i="7" s="1"/>
  <c r="AN9241" i="7" a="1"/>
  <c r="AN9241" i="7" s="1"/>
  <c r="AK9565" i="7"/>
  <c r="AK5439" i="7"/>
  <c r="AN3695" i="7" a="1"/>
  <c r="AN3695" i="7" s="1"/>
  <c r="AK769" i="7"/>
  <c r="AN769" i="7" a="1"/>
  <c r="AN769" i="7" s="1"/>
  <c r="AK2558" i="7"/>
  <c r="AN164" i="7" a="1"/>
  <c r="AN164" i="7" s="1"/>
  <c r="AK164" i="7"/>
  <c r="AN586" i="7" a="1"/>
  <c r="AN586" i="7" s="1"/>
  <c r="AK1238" i="7"/>
  <c r="AN1238" i="7" a="1"/>
  <c r="AN1238" i="7" s="1"/>
  <c r="AN112" i="7" a="1"/>
  <c r="AN112" i="7" s="1"/>
  <c r="AK112" i="7"/>
  <c r="AM3299" i="7" a="1"/>
  <c r="AM3299" i="7" s="1"/>
  <c r="AN1667" i="7" a="1"/>
  <c r="AN1667" i="7" s="1"/>
  <c r="AN2120" i="7" a="1"/>
  <c r="AN2120" i="7" s="1"/>
  <c r="AK2120" i="7"/>
  <c r="AN629" i="7" a="1"/>
  <c r="AN629" i="7" s="1"/>
  <c r="AM5883" i="7" a="1"/>
  <c r="AM5883" i="7" s="1"/>
  <c r="AN7315" i="7" a="1"/>
  <c r="AN7315" i="7" s="1"/>
  <c r="AK7315" i="7"/>
  <c r="AK7551" i="7"/>
  <c r="AN1921" i="7" a="1"/>
  <c r="AN1921" i="7" s="1"/>
  <c r="AN733" i="7" a="1"/>
  <c r="AN733" i="7" s="1"/>
  <c r="AK3311" i="7"/>
  <c r="AN2585" i="7" a="1"/>
  <c r="AN2585" i="7" s="1"/>
  <c r="AN3314" i="7" a="1"/>
  <c r="AN3314" i="7" s="1"/>
  <c r="AK1945" i="7"/>
  <c r="AN2032" i="7" a="1"/>
  <c r="AN2032" i="7" s="1"/>
  <c r="AK8975" i="7"/>
  <c r="AN9670" i="7" a="1"/>
  <c r="AN9670" i="7" s="1"/>
  <c r="AM9327" i="7" a="1"/>
  <c r="AM9327" i="7" s="1"/>
  <c r="AK8988" i="7"/>
  <c r="AN9385" i="7" a="1"/>
  <c r="AN9385" i="7" s="1"/>
  <c r="AN6418" i="7" a="1"/>
  <c r="AN6418" i="7" s="1"/>
  <c r="AK7036" i="7"/>
  <c r="AN470" i="7" a="1"/>
  <c r="AN470" i="7" s="1"/>
  <c r="AN1416" i="7" a="1"/>
  <c r="AN1416" i="7" s="1"/>
  <c r="AN2405" i="7" a="1"/>
  <c r="AN2405" i="7" s="1"/>
  <c r="AN3128" i="7" a="1"/>
  <c r="AN3128" i="7" s="1"/>
  <c r="AN3647" i="7" a="1"/>
  <c r="AN3647" i="7" s="1"/>
  <c r="AK4274" i="7"/>
  <c r="AN1216" i="7" a="1"/>
  <c r="AN1216" i="7" s="1"/>
  <c r="AN4267" i="7" a="1"/>
  <c r="AN4267" i="7" s="1"/>
  <c r="AK3059" i="7"/>
  <c r="AK3167" i="7"/>
  <c r="AK3275" i="7"/>
  <c r="AN5274" i="7" a="1"/>
  <c r="AN5274" i="7" s="1"/>
  <c r="AN5574" i="7" a="1"/>
  <c r="AN5574" i="7" s="1"/>
  <c r="AN7721" i="7" a="1"/>
  <c r="AN7721" i="7" s="1"/>
  <c r="AM8598" i="7" a="1"/>
  <c r="AM8598" i="7" s="1"/>
  <c r="AN9318" i="7" a="1"/>
  <c r="AN9318" i="7" s="1"/>
  <c r="AN9805" i="7" a="1"/>
  <c r="AN9805" i="7" s="1"/>
  <c r="AN3445" i="7" a="1"/>
  <c r="AN3445" i="7" s="1"/>
  <c r="AN8208" i="7" a="1"/>
  <c r="AN8208" i="7" s="1"/>
  <c r="AN8210" i="7" a="1"/>
  <c r="AN8210" i="7" s="1"/>
  <c r="AM8650" i="7" a="1"/>
  <c r="AM8650" i="7" s="1"/>
  <c r="AN9537" i="7" a="1"/>
  <c r="AN9537" i="7" s="1"/>
  <c r="AN9827" i="7" a="1"/>
  <c r="AN9827" i="7" s="1"/>
  <c r="AN8539" i="7" a="1"/>
  <c r="AN8539" i="7" s="1"/>
  <c r="AK6998" i="7"/>
  <c r="AN8726" i="7" a="1"/>
  <c r="AN8726" i="7" s="1"/>
  <c r="AN9007" i="7" a="1"/>
  <c r="AN9007" i="7" s="1"/>
  <c r="AN9925" i="7" a="1"/>
  <c r="AN9925" i="7" s="1"/>
  <c r="AK3571" i="7"/>
  <c r="AK3526" i="7"/>
  <c r="AM5117" i="7" a="1"/>
  <c r="AM5117" i="7" s="1"/>
  <c r="AM8891" i="7" a="1"/>
  <c r="AM8891" i="7" s="1"/>
  <c r="AN9812" i="7" a="1"/>
  <c r="AN9812" i="7" s="1"/>
  <c r="AN1133" i="7" a="1"/>
  <c r="AN1133" i="7" s="1"/>
  <c r="AK3764" i="7"/>
  <c r="AK5955" i="7"/>
  <c r="AN7791" i="7" a="1"/>
  <c r="AN7791" i="7" s="1"/>
  <c r="AN9117" i="7" a="1"/>
  <c r="AN9117" i="7" s="1"/>
  <c r="AN9804" i="7" a="1"/>
  <c r="AN9804" i="7" s="1"/>
  <c r="AM5339" i="7" a="1"/>
  <c r="AM5339" i="7" s="1"/>
  <c r="AN6980" i="7" a="1"/>
  <c r="AN6980" i="7" s="1"/>
  <c r="AN8187" i="7" a="1"/>
  <c r="AN8187" i="7" s="1"/>
  <c r="AN8542" i="7" a="1"/>
  <c r="AN8542" i="7" s="1"/>
  <c r="AN9028" i="7" a="1"/>
  <c r="AN9028" i="7" s="1"/>
  <c r="AK9868" i="7"/>
  <c r="AM9965" i="7" a="1"/>
  <c r="AM9965" i="7" s="1"/>
  <c r="AM3565" i="7" a="1"/>
  <c r="AM3565" i="7" s="1"/>
  <c r="AN8462" i="7" a="1"/>
  <c r="AN8462" i="7" s="1"/>
  <c r="AN9931" i="7" a="1"/>
  <c r="AN9931" i="7" s="1"/>
  <c r="AN4695" i="7" a="1"/>
  <c r="AN4695" i="7" s="1"/>
  <c r="AK8556" i="7"/>
  <c r="AM8631" i="7" a="1"/>
  <c r="AM8631" i="7" s="1"/>
  <c r="AN9120" i="7" a="1"/>
  <c r="AN9120" i="7" s="1"/>
  <c r="AM9811" i="7" a="1"/>
  <c r="AM9811" i="7" s="1"/>
  <c r="AN9894" i="7" a="1"/>
  <c r="AN9894" i="7" s="1"/>
  <c r="AM2326" i="7" a="1"/>
  <c r="AM2326" i="7" s="1"/>
  <c r="AK8250" i="7"/>
  <c r="AK8178" i="7"/>
  <c r="AN6782" i="7" a="1"/>
  <c r="AN6782" i="7" s="1"/>
  <c r="AN1018" i="7" a="1"/>
  <c r="AN1018" i="7" s="1"/>
  <c r="AM1018" i="7" a="1"/>
  <c r="AM1018" i="7" s="1"/>
  <c r="AN236" i="7" a="1"/>
  <c r="AN236" i="7" s="1"/>
  <c r="AK236" i="7"/>
  <c r="AK611" i="7"/>
  <c r="AN611" i="7" a="1"/>
  <c r="AN611" i="7" s="1"/>
  <c r="AN4709" i="7" a="1"/>
  <c r="AN4709" i="7" s="1"/>
  <c r="AK4709" i="7"/>
  <c r="AK1006" i="7"/>
  <c r="AN1006" i="7" a="1"/>
  <c r="AN1006" i="7" s="1"/>
  <c r="AK1084" i="7"/>
  <c r="AN1084" i="7" a="1"/>
  <c r="AN1084" i="7" s="1"/>
  <c r="AK3733" i="7"/>
  <c r="AK5278" i="7"/>
  <c r="AN8025" i="7" a="1"/>
  <c r="AN8025" i="7" s="1"/>
  <c r="AM8025" i="7" a="1"/>
  <c r="AM8025" i="7" s="1"/>
  <c r="AK8025" i="7"/>
  <c r="AM5053" i="7" a="1"/>
  <c r="AM5053" i="7" s="1"/>
  <c r="AK5053" i="7"/>
  <c r="AN5053" i="7" a="1"/>
  <c r="AN5053" i="7" s="1"/>
  <c r="AK657" i="7"/>
  <c r="AK5659" i="7"/>
  <c r="AN5659" i="7" a="1"/>
  <c r="AN5659" i="7" s="1"/>
  <c r="AK7958" i="7"/>
  <c r="AN5074" i="7" a="1"/>
  <c r="AN5074" i="7" s="1"/>
  <c r="AK5074" i="7"/>
  <c r="AK5899" i="7"/>
  <c r="AN6373" i="7" a="1"/>
  <c r="AN6373" i="7" s="1"/>
  <c r="AK6373" i="7"/>
  <c r="AK2183" i="7"/>
  <c r="AM1969" i="7" a="1"/>
  <c r="AM1969" i="7" s="1"/>
  <c r="AN3302" i="7" a="1"/>
  <c r="AN3302" i="7" s="1"/>
  <c r="AN1209" i="7" a="1"/>
  <c r="AN1209" i="7" s="1"/>
  <c r="AN623" i="7" a="1"/>
  <c r="AN623" i="7" s="1"/>
  <c r="AK532" i="7"/>
  <c r="AK3287" i="7"/>
  <c r="AK5041" i="7"/>
  <c r="AK7949" i="7"/>
  <c r="AK7464" i="7"/>
  <c r="AN8864" i="7" a="1"/>
  <c r="AN8864" i="7" s="1"/>
  <c r="AN818" i="7" a="1"/>
  <c r="AN818" i="7" s="1"/>
  <c r="AM818" i="7" a="1"/>
  <c r="AM818" i="7" s="1"/>
  <c r="AK818" i="7"/>
  <c r="AM1382" i="7" a="1"/>
  <c r="AM1382" i="7" s="1"/>
  <c r="AK1382" i="7"/>
  <c r="AN1382" i="7" a="1"/>
  <c r="AN1382" i="7" s="1"/>
  <c r="AM5320" i="7" a="1"/>
  <c r="AM5320" i="7" s="1"/>
  <c r="AK5320" i="7"/>
  <c r="AN5320" i="7" a="1"/>
  <c r="AN5320" i="7" s="1"/>
  <c r="AN76" i="7" a="1"/>
  <c r="AN76" i="7" s="1"/>
  <c r="AM76" i="7" a="1"/>
  <c r="AM76" i="7" s="1"/>
  <c r="AK76" i="7"/>
  <c r="AN770" i="7" a="1"/>
  <c r="AN770" i="7" s="1"/>
  <c r="AM770" i="7" a="1"/>
  <c r="AM770" i="7" s="1"/>
  <c r="AK770" i="7"/>
  <c r="AN1584" i="7" a="1"/>
  <c r="AN1584" i="7" s="1"/>
  <c r="AM1584" i="7" a="1"/>
  <c r="AM1584" i="7" s="1"/>
  <c r="AK1584" i="7"/>
  <c r="AN1836" i="7" a="1"/>
  <c r="AN1836" i="7" s="1"/>
  <c r="AM1836" i="7" a="1"/>
  <c r="AM1836" i="7" s="1"/>
  <c r="AK1836" i="7"/>
  <c r="AM2454" i="7" a="1"/>
  <c r="AM2454" i="7" s="1"/>
  <c r="AN2454" i="7" a="1"/>
  <c r="AN2454" i="7" s="1"/>
  <c r="AK2454" i="7"/>
  <c r="AN4082" i="7" a="1"/>
  <c r="AN4082" i="7" s="1"/>
  <c r="AK4082" i="7"/>
  <c r="AM4082" i="7" a="1"/>
  <c r="AM4082" i="7" s="1"/>
  <c r="AN3957" i="7" a="1"/>
  <c r="AN3957" i="7" s="1"/>
  <c r="AM3957" i="7" a="1"/>
  <c r="AM3957" i="7" s="1"/>
  <c r="AK3957" i="7"/>
  <c r="AN4934" i="7" a="1"/>
  <c r="AN4934" i="7" s="1"/>
  <c r="AM4934" i="7" a="1"/>
  <c r="AM4934" i="7" s="1"/>
  <c r="AK4934" i="7"/>
  <c r="AN7594" i="7" a="1"/>
  <c r="AN7594" i="7" s="1"/>
  <c r="AM7594" i="7" a="1"/>
  <c r="AM7594" i="7" s="1"/>
  <c r="AK7594" i="7"/>
  <c r="AN4985" i="7" a="1"/>
  <c r="AN4985" i="7" s="1"/>
  <c r="AM4985" i="7" a="1"/>
  <c r="AM4985" i="7" s="1"/>
  <c r="AK4985" i="7"/>
  <c r="AK5165" i="7"/>
  <c r="AN5165" i="7" a="1"/>
  <c r="AN5165" i="7" s="1"/>
  <c r="AM5165" i="7" a="1"/>
  <c r="AM5165" i="7" s="1"/>
  <c r="AN242" i="7" a="1"/>
  <c r="AN242" i="7" s="1"/>
  <c r="AM242" i="7" a="1"/>
  <c r="AM242" i="7" s="1"/>
  <c r="AK242" i="7"/>
  <c r="AN1191" i="7" a="1"/>
  <c r="AN1191" i="7" s="1"/>
  <c r="AM1191" i="7" a="1"/>
  <c r="AM1191" i="7" s="1"/>
  <c r="AK1191" i="7"/>
  <c r="AM4741" i="7" a="1"/>
  <c r="AM4741" i="7" s="1"/>
  <c r="AK4741" i="7"/>
  <c r="AN4741" i="7" a="1"/>
  <c r="AN4741" i="7" s="1"/>
  <c r="AM4948" i="7" a="1"/>
  <c r="AM4948" i="7" s="1"/>
  <c r="AK4948" i="7"/>
  <c r="AN4948" i="7" a="1"/>
  <c r="AN4948" i="7" s="1"/>
  <c r="AN7673" i="7" a="1"/>
  <c r="AN7673" i="7" s="1"/>
  <c r="AM7673" i="7" a="1"/>
  <c r="AM7673" i="7" s="1"/>
  <c r="AK7673" i="7"/>
  <c r="AM1275" i="7" a="1"/>
  <c r="AM1275" i="7" s="1"/>
  <c r="AN1275" i="7" a="1"/>
  <c r="AN1275" i="7" s="1"/>
  <c r="AK1275" i="7"/>
  <c r="AN2117" i="7" a="1"/>
  <c r="AN2117" i="7" s="1"/>
  <c r="AK2117" i="7"/>
  <c r="AM2117" i="7" a="1"/>
  <c r="AM2117" i="7" s="1"/>
  <c r="AN3163" i="7" a="1"/>
  <c r="AN3163" i="7" s="1"/>
  <c r="AM3163" i="7" a="1"/>
  <c r="AM3163" i="7" s="1"/>
  <c r="AK3163" i="7"/>
  <c r="AN2192" i="7" a="1"/>
  <c r="AN2192" i="7" s="1"/>
  <c r="AM2192" i="7" a="1"/>
  <c r="AM2192" i="7" s="1"/>
  <c r="AK2192" i="7"/>
  <c r="AN1995" i="7" a="1"/>
  <c r="AN1995" i="7" s="1"/>
  <c r="AM1995" i="7" a="1"/>
  <c r="AM1995" i="7" s="1"/>
  <c r="AK1995" i="7"/>
  <c r="AN3082" i="7" a="1"/>
  <c r="AN3082" i="7" s="1"/>
  <c r="AM3082" i="7" a="1"/>
  <c r="AM3082" i="7" s="1"/>
  <c r="AK3082" i="7"/>
  <c r="AK4201" i="7"/>
  <c r="AN4201" i="7" a="1"/>
  <c r="AN4201" i="7" s="1"/>
  <c r="AM4201" i="7" a="1"/>
  <c r="AM4201" i="7" s="1"/>
  <c r="AM4353" i="7" a="1"/>
  <c r="AM4353" i="7" s="1"/>
  <c r="AK4353" i="7"/>
  <c r="AN4353" i="7" a="1"/>
  <c r="AN4353" i="7" s="1"/>
  <c r="AN492" i="7" a="1"/>
  <c r="AN492" i="7" s="1"/>
  <c r="AM492" i="7" a="1"/>
  <c r="AM492" i="7" s="1"/>
  <c r="AK492" i="7"/>
  <c r="AN782" i="7" a="1"/>
  <c r="AN782" i="7" s="1"/>
  <c r="AM782" i="7" a="1"/>
  <c r="AM782" i="7" s="1"/>
  <c r="AK782" i="7"/>
  <c r="AN1155" i="7" a="1"/>
  <c r="AN1155" i="7" s="1"/>
  <c r="AM1155" i="7" a="1"/>
  <c r="AM1155" i="7" s="1"/>
  <c r="AK1155" i="7"/>
  <c r="AK2987" i="7"/>
  <c r="AM2987" i="7" a="1"/>
  <c r="AM2987" i="7" s="1"/>
  <c r="AN2987" i="7" a="1"/>
  <c r="AN2987" i="7" s="1"/>
  <c r="AM6784" i="7" a="1"/>
  <c r="AM6784" i="7" s="1"/>
  <c r="AK6784" i="7"/>
  <c r="AN6784" i="7" a="1"/>
  <c r="AN6784" i="7" s="1"/>
  <c r="AN6637" i="7" a="1"/>
  <c r="AN6637" i="7" s="1"/>
  <c r="AM6637" i="7" a="1"/>
  <c r="AM6637" i="7" s="1"/>
  <c r="AK6637" i="7"/>
  <c r="AN8205" i="7" a="1"/>
  <c r="AN8205" i="7" s="1"/>
  <c r="AM8205" i="7" a="1"/>
  <c r="AM8205" i="7" s="1"/>
  <c r="AK8205" i="7"/>
  <c r="AN9107" i="7" a="1"/>
  <c r="AN9107" i="7" s="1"/>
  <c r="AM9107" i="7" a="1"/>
  <c r="AM9107" i="7" s="1"/>
  <c r="AK9107" i="7"/>
  <c r="AN7182" i="7" a="1"/>
  <c r="AN7182" i="7" s="1"/>
  <c r="AM7182" i="7" a="1"/>
  <c r="AM7182" i="7" s="1"/>
  <c r="AK7182" i="7"/>
  <c r="AN2973" i="7" a="1"/>
  <c r="AN2973" i="7" s="1"/>
  <c r="AK2973" i="7"/>
  <c r="AM2973" i="7" a="1"/>
  <c r="AM2973" i="7" s="1"/>
  <c r="AN6431" i="7" a="1"/>
  <c r="AN6431" i="7" s="1"/>
  <c r="AM6431" i="7" a="1"/>
  <c r="AM6431" i="7" s="1"/>
  <c r="AK6431" i="7"/>
  <c r="AM6129" i="7" a="1"/>
  <c r="AM6129" i="7" s="1"/>
  <c r="AK6129" i="7"/>
  <c r="AN6129" i="7" a="1"/>
  <c r="AN6129" i="7" s="1"/>
  <c r="AK7049" i="7"/>
  <c r="AN7049" i="7" a="1"/>
  <c r="AN7049" i="7" s="1"/>
  <c r="AM7049" i="7" a="1"/>
  <c r="AM7049" i="7" s="1"/>
  <c r="AN7366" i="7" a="1"/>
  <c r="AN7366" i="7" s="1"/>
  <c r="AK7366" i="7"/>
  <c r="AM7366" i="7" a="1"/>
  <c r="AM7366" i="7" s="1"/>
  <c r="AK5946" i="7"/>
  <c r="AM8340" i="7" a="1"/>
  <c r="AM8340" i="7" s="1"/>
  <c r="AK8340" i="7"/>
  <c r="AN8340" i="7" a="1"/>
  <c r="AN8340" i="7" s="1"/>
  <c r="AK2931" i="7"/>
  <c r="AN2931" i="7" a="1"/>
  <c r="AN2931" i="7" s="1"/>
  <c r="AM2931" i="7" a="1"/>
  <c r="AM2931" i="7" s="1"/>
  <c r="AN9693" i="7" a="1"/>
  <c r="AN9693" i="7" s="1"/>
  <c r="AM9693" i="7" a="1"/>
  <c r="AM9693" i="7" s="1"/>
  <c r="AK9693" i="7"/>
  <c r="AM726" i="7" a="1"/>
  <c r="AM726" i="7" s="1"/>
  <c r="AN5357" i="7" a="1"/>
  <c r="AN5357" i="7" s="1"/>
  <c r="AK5357" i="7"/>
  <c r="AM5357" i="7" a="1"/>
  <c r="AM5357" i="7" s="1"/>
  <c r="AK5189" i="7"/>
  <c r="AM5189" i="7" a="1"/>
  <c r="AM5189" i="7" s="1"/>
  <c r="AN5189" i="7" a="1"/>
  <c r="AN5189" i="7" s="1"/>
  <c r="AN7392" i="7" a="1"/>
  <c r="AN7392" i="7" s="1"/>
  <c r="AM7392" i="7" a="1"/>
  <c r="AM7392" i="7" s="1"/>
  <c r="AK7392" i="7"/>
  <c r="AM9677" i="7" a="1"/>
  <c r="AM9677" i="7" s="1"/>
  <c r="AK9677" i="7"/>
  <c r="AN9677" i="7" a="1"/>
  <c r="AN9677" i="7" s="1"/>
  <c r="AN9737" i="7" a="1"/>
  <c r="AN9737" i="7" s="1"/>
  <c r="AM9737" i="7" a="1"/>
  <c r="AM9737" i="7" s="1"/>
  <c r="AK9737" i="7"/>
  <c r="AK9842" i="7"/>
  <c r="AM9842" i="7" a="1"/>
  <c r="AM9842" i="7" s="1"/>
  <c r="AN9842" i="7" a="1"/>
  <c r="AN9842" i="7" s="1"/>
  <c r="AM9899" i="7" a="1"/>
  <c r="AM9899" i="7" s="1"/>
  <c r="AN9899" i="7" a="1"/>
  <c r="AN9899" i="7" s="1"/>
  <c r="AK9899" i="7"/>
  <c r="AN1210" i="7" a="1"/>
  <c r="AN1210" i="7" s="1"/>
  <c r="AM4779" i="7" a="1"/>
  <c r="AM4779" i="7" s="1"/>
  <c r="AN4779" i="7" a="1"/>
  <c r="AN4779" i="7" s="1"/>
  <c r="AK4779" i="7"/>
  <c r="AN7237" i="7" a="1"/>
  <c r="AN7237" i="7" s="1"/>
  <c r="AM7237" i="7" a="1"/>
  <c r="AM7237" i="7" s="1"/>
  <c r="AK7237" i="7"/>
  <c r="AM7394" i="7" a="1"/>
  <c r="AM7394" i="7" s="1"/>
  <c r="AK7394" i="7"/>
  <c r="AN7394" i="7" a="1"/>
  <c r="AN7394" i="7" s="1"/>
  <c r="AK7873" i="7"/>
  <c r="AN7873" i="7" a="1"/>
  <c r="AN7873" i="7" s="1"/>
  <c r="AM7873" i="7" a="1"/>
  <c r="AM7873" i="7" s="1"/>
  <c r="AK1799" i="7"/>
  <c r="AN1799" i="7" a="1"/>
  <c r="AN1799" i="7" s="1"/>
  <c r="AM1799" i="7" a="1"/>
  <c r="AM1799" i="7" s="1"/>
  <c r="AM2286" i="7" a="1"/>
  <c r="AM2286" i="7" s="1"/>
  <c r="AN2286" i="7" a="1"/>
  <c r="AN2286" i="7" s="1"/>
  <c r="AK2286" i="7"/>
  <c r="AM9462" i="7" a="1"/>
  <c r="AM9462" i="7" s="1"/>
  <c r="AK9462" i="7"/>
  <c r="AN9462" i="7" a="1"/>
  <c r="AN9462" i="7" s="1"/>
  <c r="AN9735" i="7" a="1"/>
  <c r="AN9735" i="7" s="1"/>
  <c r="AK9735" i="7"/>
  <c r="AM9735" i="7" a="1"/>
  <c r="AM9735" i="7" s="1"/>
  <c r="AM1144" i="7" a="1"/>
  <c r="AM1144" i="7" s="1"/>
  <c r="AK1144" i="7"/>
  <c r="AN1144" i="7" a="1"/>
  <c r="AN1144" i="7" s="1"/>
  <c r="AN9227" i="7" a="1"/>
  <c r="AN9227" i="7" s="1"/>
  <c r="AK9227" i="7"/>
  <c r="AM9227" i="7" a="1"/>
  <c r="AM9227" i="7" s="1"/>
  <c r="AK9020" i="7"/>
  <c r="AK9287" i="7"/>
  <c r="AM9956" i="7" a="1"/>
  <c r="AM9956" i="7" s="1"/>
  <c r="AM9369" i="7" a="1"/>
  <c r="AM9369" i="7" s="1"/>
  <c r="AN443" i="7" a="1"/>
  <c r="AN443" i="7" s="1"/>
  <c r="AM443" i="7" a="1"/>
  <c r="AM443" i="7" s="1"/>
  <c r="AK443" i="7"/>
  <c r="AN421" i="7" a="1"/>
  <c r="AN421" i="7" s="1"/>
  <c r="AM421" i="7" a="1"/>
  <c r="AM421" i="7" s="1"/>
  <c r="AK421" i="7"/>
  <c r="AK596" i="7"/>
  <c r="AM1600" i="7" a="1"/>
  <c r="AM1600" i="7" s="1"/>
  <c r="AM1883" i="7" a="1"/>
  <c r="AM1883" i="7" s="1"/>
  <c r="AM2399" i="7" a="1"/>
  <c r="AM2399" i="7" s="1"/>
  <c r="AN2489" i="7" a="1"/>
  <c r="AN2489" i="7" s="1"/>
  <c r="AN2815" i="7" a="1"/>
  <c r="AN2815" i="7" s="1"/>
  <c r="AM2815" i="7" a="1"/>
  <c r="AM2815" i="7" s="1"/>
  <c r="AK2815" i="7"/>
  <c r="AK2561" i="7"/>
  <c r="AN2561" i="7" a="1"/>
  <c r="AN2561" i="7" s="1"/>
  <c r="AM2561" i="7" a="1"/>
  <c r="AM2561" i="7" s="1"/>
  <c r="AN3022" i="7" a="1"/>
  <c r="AN3022" i="7" s="1"/>
  <c r="AM3022" i="7" a="1"/>
  <c r="AM3022" i="7" s="1"/>
  <c r="AK3022" i="7"/>
  <c r="AN3495" i="7" a="1"/>
  <c r="AN3495" i="7" s="1"/>
  <c r="AK3495" i="7"/>
  <c r="AM3495" i="7" a="1"/>
  <c r="AM3495" i="7" s="1"/>
  <c r="AM3383" i="7" a="1"/>
  <c r="AM3383" i="7" s="1"/>
  <c r="AK3664" i="7"/>
  <c r="AM3664" i="7" a="1"/>
  <c r="AM3664" i="7" s="1"/>
  <c r="AN3664" i="7" a="1"/>
  <c r="AN3664" i="7" s="1"/>
  <c r="AM4276" i="7" a="1"/>
  <c r="AM4276" i="7" s="1"/>
  <c r="AK4276" i="7"/>
  <c r="AN4276" i="7" a="1"/>
  <c r="AN4276" i="7" s="1"/>
  <c r="AN3846" i="7" a="1"/>
  <c r="AN3846" i="7" s="1"/>
  <c r="AK3846" i="7"/>
  <c r="AM3846" i="7" a="1"/>
  <c r="AM3846" i="7" s="1"/>
  <c r="AN4019" i="7" a="1"/>
  <c r="AN4019" i="7" s="1"/>
  <c r="AK4019" i="7"/>
  <c r="AM4019" i="7" a="1"/>
  <c r="AM4019" i="7" s="1"/>
  <c r="AK4231" i="7"/>
  <c r="AN4231" i="7" a="1"/>
  <c r="AN4231" i="7" s="1"/>
  <c r="AM4231" i="7" a="1"/>
  <c r="AM4231" i="7" s="1"/>
  <c r="AM4306" i="7" a="1"/>
  <c r="AM4306" i="7" s="1"/>
  <c r="AK4306" i="7"/>
  <c r="AN4306" i="7" a="1"/>
  <c r="AN4306" i="7" s="1"/>
  <c r="AM4785" i="7" a="1"/>
  <c r="AM4785" i="7" s="1"/>
  <c r="AN4785" i="7" a="1"/>
  <c r="AN4785" i="7" s="1"/>
  <c r="AK4785" i="7"/>
  <c r="AN5039" i="7" a="1"/>
  <c r="AN5039" i="7" s="1"/>
  <c r="AM5039" i="7" a="1"/>
  <c r="AM5039" i="7" s="1"/>
  <c r="AK5039" i="7"/>
  <c r="AM5067" i="7" a="1"/>
  <c r="AM5067" i="7" s="1"/>
  <c r="AN5067" i="7" a="1"/>
  <c r="AN5067" i="7" s="1"/>
  <c r="AK5067" i="7"/>
  <c r="AM5497" i="7" a="1"/>
  <c r="AM5497" i="7" s="1"/>
  <c r="AK5497" i="7"/>
  <c r="AN5497" i="7" a="1"/>
  <c r="AN5497" i="7" s="1"/>
  <c r="AM5720" i="7" a="1"/>
  <c r="AM5720" i="7" s="1"/>
  <c r="AK5720" i="7"/>
  <c r="AN5720" i="7" a="1"/>
  <c r="AN5720" i="7" s="1"/>
  <c r="AM6017" i="7" a="1"/>
  <c r="AM6017" i="7" s="1"/>
  <c r="AK6017" i="7"/>
  <c r="AN6017" i="7" a="1"/>
  <c r="AN6017" i="7" s="1"/>
  <c r="AN6469" i="7" a="1"/>
  <c r="AN6469" i="7" s="1"/>
  <c r="AN6640" i="7" a="1"/>
  <c r="AN6640" i="7" s="1"/>
  <c r="AM6640" i="7" a="1"/>
  <c r="AM6640" i="7" s="1"/>
  <c r="AK6640" i="7"/>
  <c r="AN6645" i="7" a="1"/>
  <c r="AN6645" i="7" s="1"/>
  <c r="AK6645" i="7"/>
  <c r="AM6645" i="7" a="1"/>
  <c r="AM6645" i="7" s="1"/>
  <c r="AN6857" i="7" a="1"/>
  <c r="AN6857" i="7" s="1"/>
  <c r="AK6857" i="7"/>
  <c r="AM6857" i="7" a="1"/>
  <c r="AM6857" i="7" s="1"/>
  <c r="AN7324" i="7" a="1"/>
  <c r="AN7324" i="7" s="1"/>
  <c r="AK7324" i="7"/>
  <c r="AM7324" i="7" a="1"/>
  <c r="AM7324" i="7" s="1"/>
  <c r="AN7326" i="7" a="1"/>
  <c r="AN7326" i="7" s="1"/>
  <c r="AM7326" i="7" a="1"/>
  <c r="AM7326" i="7" s="1"/>
  <c r="AK7326" i="7"/>
  <c r="AM7589" i="7" a="1"/>
  <c r="AM7589" i="7" s="1"/>
  <c r="AK7589" i="7"/>
  <c r="AN7589" i="7" a="1"/>
  <c r="AN7589" i="7" s="1"/>
  <c r="AK7838" i="7"/>
  <c r="AN7838" i="7" a="1"/>
  <c r="AN7838" i="7" s="1"/>
  <c r="AM7838" i="7" a="1"/>
  <c r="AM7838" i="7" s="1"/>
  <c r="AM115" i="7" a="1"/>
  <c r="AM115" i="7" s="1"/>
  <c r="AK115" i="7"/>
  <c r="AN115" i="7" a="1"/>
  <c r="AN115" i="7" s="1"/>
  <c r="AN304" i="7" a="1"/>
  <c r="AN304" i="7" s="1"/>
  <c r="AM304" i="7" a="1"/>
  <c r="AM304" i="7" s="1"/>
  <c r="AK304" i="7"/>
  <c r="AN182" i="7" a="1"/>
  <c r="AN182" i="7" s="1"/>
  <c r="AM182" i="7" a="1"/>
  <c r="AM182" i="7" s="1"/>
  <c r="AK182" i="7"/>
  <c r="AN830" i="7" a="1"/>
  <c r="AN830" i="7" s="1"/>
  <c r="AM830" i="7" a="1"/>
  <c r="AM830" i="7" s="1"/>
  <c r="AK830" i="7"/>
  <c r="AN1623" i="7" a="1"/>
  <c r="AN1623" i="7" s="1"/>
  <c r="AM1623" i="7" a="1"/>
  <c r="AM1623" i="7" s="1"/>
  <c r="AK1623" i="7"/>
  <c r="AM1541" i="7" a="1"/>
  <c r="AM1541" i="7" s="1"/>
  <c r="AK1541" i="7"/>
  <c r="AN1541" i="7" a="1"/>
  <c r="AN1541" i="7" s="1"/>
  <c r="AM2223" i="7" a="1"/>
  <c r="AM2223" i="7" s="1"/>
  <c r="AN2223" i="7" a="1"/>
  <c r="AN2223" i="7" s="1"/>
  <c r="AK2223" i="7"/>
  <c r="AN2459" i="7" a="1"/>
  <c r="AN2459" i="7" s="1"/>
  <c r="AM2459" i="7" a="1"/>
  <c r="AM2459" i="7" s="1"/>
  <c r="AK2459" i="7"/>
  <c r="AM2280" i="7" a="1"/>
  <c r="AM2280" i="7" s="1"/>
  <c r="AN2280" i="7" a="1"/>
  <c r="AN2280" i="7" s="1"/>
  <c r="AK2280" i="7"/>
  <c r="AK2405" i="7"/>
  <c r="AN2611" i="7" a="1"/>
  <c r="AN2611" i="7" s="1"/>
  <c r="AK2611" i="7"/>
  <c r="AM2611" i="7" a="1"/>
  <c r="AM2611" i="7" s="1"/>
  <c r="AN2818" i="7" a="1"/>
  <c r="AN2818" i="7" s="1"/>
  <c r="AM2818" i="7" a="1"/>
  <c r="AM2818" i="7" s="1"/>
  <c r="AK2818" i="7"/>
  <c r="AK2981" i="7"/>
  <c r="AM2981" i="7" a="1"/>
  <c r="AM2981" i="7" s="1"/>
  <c r="AN2981" i="7" a="1"/>
  <c r="AN2981" i="7" s="1"/>
  <c r="AN3712" i="7" a="1"/>
  <c r="AN3712" i="7" s="1"/>
  <c r="AM3712" i="7" a="1"/>
  <c r="AM3712" i="7" s="1"/>
  <c r="AK3712" i="7"/>
  <c r="AM3726" i="7" a="1"/>
  <c r="AM3726" i="7" s="1"/>
  <c r="AN4011" i="7" a="1"/>
  <c r="AN4011" i="7" s="1"/>
  <c r="AM4011" i="7" a="1"/>
  <c r="AM4011" i="7" s="1"/>
  <c r="AK4011" i="7"/>
  <c r="AN4043" i="7" a="1"/>
  <c r="AN4043" i="7" s="1"/>
  <c r="AK4043" i="7"/>
  <c r="AM4043" i="7" a="1"/>
  <c r="AM4043" i="7" s="1"/>
  <c r="AN4323" i="7" a="1"/>
  <c r="AN4323" i="7" s="1"/>
  <c r="AN5292" i="7" a="1"/>
  <c r="AN5292" i="7" s="1"/>
  <c r="AK5292" i="7"/>
  <c r="AM5292" i="7" a="1"/>
  <c r="AM5292" i="7" s="1"/>
  <c r="AN5348" i="7" a="1"/>
  <c r="AN5348" i="7" s="1"/>
  <c r="AK5348" i="7"/>
  <c r="AM5348" i="7" a="1"/>
  <c r="AM5348" i="7" s="1"/>
  <c r="AN5444" i="7" a="1"/>
  <c r="AN5444" i="7" s="1"/>
  <c r="AK5444" i="7"/>
  <c r="AM5444" i="7" a="1"/>
  <c r="AM5444" i="7" s="1"/>
  <c r="AK6102" i="7"/>
  <c r="AN6102" i="7" a="1"/>
  <c r="AN6102" i="7" s="1"/>
  <c r="AM6102" i="7" a="1"/>
  <c r="AM6102" i="7" s="1"/>
  <c r="AM6135" i="7" a="1"/>
  <c r="AM6135" i="7" s="1"/>
  <c r="AK6135" i="7"/>
  <c r="AN6135" i="7" a="1"/>
  <c r="AN6135" i="7" s="1"/>
  <c r="AN6653" i="7" a="1"/>
  <c r="AN6653" i="7" s="1"/>
  <c r="AM6653" i="7" a="1"/>
  <c r="AM6653" i="7" s="1"/>
  <c r="AK6653" i="7"/>
  <c r="AN7209" i="7" a="1"/>
  <c r="AN7209" i="7" s="1"/>
  <c r="AM7209" i="7" a="1"/>
  <c r="AM7209" i="7" s="1"/>
  <c r="AK7209" i="7"/>
  <c r="AK7091" i="7"/>
  <c r="AN7091" i="7" a="1"/>
  <c r="AN7091" i="7" s="1"/>
  <c r="AM7091" i="7" a="1"/>
  <c r="AM7091" i="7" s="1"/>
  <c r="AN530" i="7" a="1"/>
  <c r="AN530" i="7" s="1"/>
  <c r="AM530" i="7" a="1"/>
  <c r="AM530" i="7" s="1"/>
  <c r="AK530" i="7"/>
  <c r="AN1106" i="7" a="1"/>
  <c r="AN1106" i="7" s="1"/>
  <c r="AM1106" i="7" a="1"/>
  <c r="AM1106" i="7" s="1"/>
  <c r="AK1106" i="7"/>
  <c r="AK722" i="7"/>
  <c r="AN722" i="7" a="1"/>
  <c r="AN722" i="7" s="1"/>
  <c r="AM722" i="7" a="1"/>
  <c r="AM722" i="7" s="1"/>
  <c r="AK672" i="7"/>
  <c r="AN1491" i="7" a="1"/>
  <c r="AN1491" i="7" s="1"/>
  <c r="AM1491" i="7" a="1"/>
  <c r="AM1491" i="7" s="1"/>
  <c r="AK1491" i="7"/>
  <c r="AN1180" i="7" a="1"/>
  <c r="AN1180" i="7" s="1"/>
  <c r="AM1180" i="7" a="1"/>
  <c r="AM1180" i="7" s="1"/>
  <c r="AK1180" i="7"/>
  <c r="AM1604" i="7" a="1"/>
  <c r="AM1604" i="7" s="1"/>
  <c r="AM1898" i="7" a="1"/>
  <c r="AM1898" i="7" s="1"/>
  <c r="AK1898" i="7"/>
  <c r="AN1898" i="7" a="1"/>
  <c r="AN1898" i="7" s="1"/>
  <c r="AK1678" i="7"/>
  <c r="AN1678" i="7" a="1"/>
  <c r="AN1678" i="7" s="1"/>
  <c r="AM1678" i="7" a="1"/>
  <c r="AM1678" i="7" s="1"/>
  <c r="AK1745" i="7"/>
  <c r="AN1745" i="7" a="1"/>
  <c r="AN1745" i="7" s="1"/>
  <c r="AM1745" i="7" a="1"/>
  <c r="AM1745" i="7" s="1"/>
  <c r="AN2164" i="7" a="1"/>
  <c r="AN2164" i="7" s="1"/>
  <c r="AM2164" i="7" a="1"/>
  <c r="AM2164" i="7" s="1"/>
  <c r="AK2164" i="7"/>
  <c r="AK2530" i="7"/>
  <c r="AN2530" i="7" a="1"/>
  <c r="AN2530" i="7" s="1"/>
  <c r="AM2530" i="7" a="1"/>
  <c r="AM2530" i="7" s="1"/>
  <c r="AM2938" i="7" a="1"/>
  <c r="AM2938" i="7" s="1"/>
  <c r="AK2938" i="7"/>
  <c r="AN2938" i="7" a="1"/>
  <c r="AN2938" i="7" s="1"/>
  <c r="AK3071" i="7"/>
  <c r="AM3071" i="7" a="1"/>
  <c r="AM3071" i="7" s="1"/>
  <c r="AN3071" i="7" a="1"/>
  <c r="AN3071" i="7" s="1"/>
  <c r="AK3761" i="7"/>
  <c r="AN3761" i="7" a="1"/>
  <c r="AN3761" i="7" s="1"/>
  <c r="AM3761" i="7" a="1"/>
  <c r="AM3761" i="7" s="1"/>
  <c r="AN3587" i="7" a="1"/>
  <c r="AN3587" i="7" s="1"/>
  <c r="AM3587" i="7" a="1"/>
  <c r="AM3587" i="7" s="1"/>
  <c r="AK3587" i="7"/>
  <c r="AN3923" i="7" a="1"/>
  <c r="AN3923" i="7" s="1"/>
  <c r="AK3923" i="7"/>
  <c r="AM3923" i="7" a="1"/>
  <c r="AM3923" i="7" s="1"/>
  <c r="AK3371" i="7"/>
  <c r="AN3371" i="7" a="1"/>
  <c r="AN3371" i="7" s="1"/>
  <c r="AM3371" i="7" a="1"/>
  <c r="AM3371" i="7" s="1"/>
  <c r="AN4101" i="7" a="1"/>
  <c r="AN4101" i="7" s="1"/>
  <c r="AM4101" i="7" a="1"/>
  <c r="AM4101" i="7" s="1"/>
  <c r="AK4101" i="7"/>
  <c r="AN4829" i="7" a="1"/>
  <c r="AN4829" i="7" s="1"/>
  <c r="AM4829" i="7" a="1"/>
  <c r="AM4829" i="7" s="1"/>
  <c r="AK4829" i="7"/>
  <c r="AN5072" i="7" a="1"/>
  <c r="AN5072" i="7" s="1"/>
  <c r="AM5072" i="7" a="1"/>
  <c r="AM5072" i="7" s="1"/>
  <c r="AK5072" i="7"/>
  <c r="AK5162" i="7"/>
  <c r="AM5162" i="7" a="1"/>
  <c r="AM5162" i="7" s="1"/>
  <c r="AN5162" i="7" a="1"/>
  <c r="AN5162" i="7" s="1"/>
  <c r="AM5425" i="7" a="1"/>
  <c r="AM5425" i="7" s="1"/>
  <c r="AK5425" i="7"/>
  <c r="AN5425" i="7" a="1"/>
  <c r="AN5425" i="7" s="1"/>
  <c r="AN5173" i="7" a="1"/>
  <c r="AN5173" i="7" s="1"/>
  <c r="AN5925" i="7" a="1"/>
  <c r="AN5925" i="7" s="1"/>
  <c r="AM5925" i="7" a="1"/>
  <c r="AM5925" i="7" s="1"/>
  <c r="AK5925" i="7"/>
  <c r="AN6184" i="7" a="1"/>
  <c r="AN6184" i="7" s="1"/>
  <c r="AM6184" i="7" a="1"/>
  <c r="AM6184" i="7" s="1"/>
  <c r="AK6184" i="7"/>
  <c r="AM6116" i="7" a="1"/>
  <c r="AM6116" i="7" s="1"/>
  <c r="AN6250" i="7" a="1"/>
  <c r="AN6250" i="7" s="1"/>
  <c r="AM6250" i="7" a="1"/>
  <c r="AM6250" i="7" s="1"/>
  <c r="AK6250" i="7"/>
  <c r="AK6045" i="7"/>
  <c r="AN6045" i="7" a="1"/>
  <c r="AN6045" i="7" s="1"/>
  <c r="AM6045" i="7" a="1"/>
  <c r="AM6045" i="7" s="1"/>
  <c r="AN6449" i="7" a="1"/>
  <c r="AN6449" i="7" s="1"/>
  <c r="AK6449" i="7"/>
  <c r="AM6449" i="7" a="1"/>
  <c r="AM6449" i="7" s="1"/>
  <c r="AM6786" i="7" a="1"/>
  <c r="AM6786" i="7" s="1"/>
  <c r="AN6751" i="7" a="1"/>
  <c r="AN6751" i="7" s="1"/>
  <c r="AM6751" i="7" a="1"/>
  <c r="AM6751" i="7" s="1"/>
  <c r="AK6751" i="7"/>
  <c r="AK7166" i="7"/>
  <c r="AN7166" i="7" a="1"/>
  <c r="AN7166" i="7" s="1"/>
  <c r="AM7166" i="7" a="1"/>
  <c r="AM7166" i="7" s="1"/>
  <c r="AM7550" i="7" a="1"/>
  <c r="AM7550" i="7" s="1"/>
  <c r="AK7550" i="7"/>
  <c r="AN7550" i="7" a="1"/>
  <c r="AN7550" i="7" s="1"/>
  <c r="AN123" i="7" a="1"/>
  <c r="AN123" i="7" s="1"/>
  <c r="AM123" i="7" a="1"/>
  <c r="AM123" i="7" s="1"/>
  <c r="AK123" i="7"/>
  <c r="AN312" i="7" a="1"/>
  <c r="AN312" i="7" s="1"/>
  <c r="AM312" i="7" a="1"/>
  <c r="AM312" i="7" s="1"/>
  <c r="AK312" i="7"/>
  <c r="AN1368" i="7" a="1"/>
  <c r="AN1368" i="7" s="1"/>
  <c r="AM1368" i="7" a="1"/>
  <c r="AM1368" i="7" s="1"/>
  <c r="AK1368" i="7"/>
  <c r="AN1833" i="7" a="1"/>
  <c r="AN1833" i="7" s="1"/>
  <c r="AM1833" i="7" a="1"/>
  <c r="AM1833" i="7" s="1"/>
  <c r="AK1833" i="7"/>
  <c r="AK2053" i="7"/>
  <c r="AN2053" i="7" a="1"/>
  <c r="AN2053" i="7" s="1"/>
  <c r="AM2053" i="7" a="1"/>
  <c r="AM2053" i="7" s="1"/>
  <c r="AK2074" i="7"/>
  <c r="AN2074" i="7" a="1"/>
  <c r="AN2074" i="7" s="1"/>
  <c r="AM2074" i="7" a="1"/>
  <c r="AM2074" i="7" s="1"/>
  <c r="AM2457" i="7" a="1"/>
  <c r="AM2457" i="7" s="1"/>
  <c r="AK2457" i="7"/>
  <c r="AN2457" i="7" a="1"/>
  <c r="AN2457" i="7" s="1"/>
  <c r="AK3218" i="7"/>
  <c r="AN3218" i="7" a="1"/>
  <c r="AN3218" i="7" s="1"/>
  <c r="AM3218" i="7" a="1"/>
  <c r="AM3218" i="7" s="1"/>
  <c r="AK3338" i="7"/>
  <c r="AN3338" i="7" a="1"/>
  <c r="AN3338" i="7" s="1"/>
  <c r="AM3338" i="7" a="1"/>
  <c r="AM3338" i="7" s="1"/>
  <c r="AK3361" i="7"/>
  <c r="AN3361" i="7" a="1"/>
  <c r="AN3361" i="7" s="1"/>
  <c r="AM3361" i="7" a="1"/>
  <c r="AM3361" i="7" s="1"/>
  <c r="AK3460" i="7"/>
  <c r="AN3460" i="7" a="1"/>
  <c r="AN3460" i="7" s="1"/>
  <c r="AM3460" i="7" a="1"/>
  <c r="AM3460" i="7" s="1"/>
  <c r="AM4830" i="7" a="1"/>
  <c r="AM4830" i="7" s="1"/>
  <c r="AN4830" i="7" a="1"/>
  <c r="AN4830" i="7" s="1"/>
  <c r="AK4830" i="7"/>
  <c r="AM4798" i="7" a="1"/>
  <c r="AM4798" i="7" s="1"/>
  <c r="AK4798" i="7"/>
  <c r="AN4798" i="7" a="1"/>
  <c r="AN4798" i="7" s="1"/>
  <c r="AM4906" i="7" a="1"/>
  <c r="AM4906" i="7" s="1"/>
  <c r="AK4906" i="7"/>
  <c r="AN4906" i="7" a="1"/>
  <c r="AN4906" i="7" s="1"/>
  <c r="AK5213" i="7"/>
  <c r="AM5213" i="7" a="1"/>
  <c r="AM5213" i="7" s="1"/>
  <c r="AN5213" i="7" a="1"/>
  <c r="AN5213" i="7" s="1"/>
  <c r="AN5534" i="7" a="1"/>
  <c r="AN5534" i="7" s="1"/>
  <c r="AK5534" i="7"/>
  <c r="AM5534" i="7" a="1"/>
  <c r="AM5534" i="7" s="1"/>
  <c r="AN5628" i="7" a="1"/>
  <c r="AN5628" i="7" s="1"/>
  <c r="AM5628" i="7" a="1"/>
  <c r="AM5628" i="7" s="1"/>
  <c r="AK5628" i="7"/>
  <c r="AK5592" i="7"/>
  <c r="AK6024" i="7"/>
  <c r="AN6691" i="7" a="1"/>
  <c r="AN6691" i="7" s="1"/>
  <c r="AM6691" i="7" a="1"/>
  <c r="AM6691" i="7" s="1"/>
  <c r="AK6691" i="7"/>
  <c r="AK6519" i="7"/>
  <c r="AN6519" i="7" a="1"/>
  <c r="AN6519" i="7" s="1"/>
  <c r="AM6519" i="7" a="1"/>
  <c r="AM6519" i="7" s="1"/>
  <c r="AN6932" i="7" a="1"/>
  <c r="AN6932" i="7" s="1"/>
  <c r="AM6932" i="7" a="1"/>
  <c r="AM6932" i="7" s="1"/>
  <c r="AK6932" i="7"/>
  <c r="AM6921" i="7" a="1"/>
  <c r="AM6921" i="7" s="1"/>
  <c r="AK6921" i="7"/>
  <c r="AN6921" i="7" a="1"/>
  <c r="AN6921" i="7" s="1"/>
  <c r="AK7058" i="7"/>
  <c r="AM7058" i="7" a="1"/>
  <c r="AM7058" i="7" s="1"/>
  <c r="AN7058" i="7" a="1"/>
  <c r="AN7058" i="7" s="1"/>
  <c r="AK7133" i="7"/>
  <c r="AN7133" i="7" a="1"/>
  <c r="AN7133" i="7" s="1"/>
  <c r="AM7133" i="7" a="1"/>
  <c r="AM7133" i="7" s="1"/>
  <c r="AN106" i="7" a="1"/>
  <c r="AN106" i="7" s="1"/>
  <c r="AM106" i="7" a="1"/>
  <c r="AM106" i="7" s="1"/>
  <c r="AK106" i="7"/>
  <c r="AN1094" i="7" a="1"/>
  <c r="AN1094" i="7" s="1"/>
  <c r="AM1094" i="7" a="1"/>
  <c r="AM1094" i="7" s="1"/>
  <c r="AK1094" i="7"/>
  <c r="AM743" i="7" a="1"/>
  <c r="AM743" i="7" s="1"/>
  <c r="AK743" i="7"/>
  <c r="AN743" i="7" a="1"/>
  <c r="AN743" i="7" s="1"/>
  <c r="AM1228" i="7" a="1"/>
  <c r="AM1228" i="7" s="1"/>
  <c r="AM1854" i="7" a="1"/>
  <c r="AM1854" i="7" s="1"/>
  <c r="AM1998" i="7" a="1"/>
  <c r="AM1998" i="7" s="1"/>
  <c r="AK1761" i="7"/>
  <c r="AK2228" i="7"/>
  <c r="AM2441" i="7" a="1"/>
  <c r="AM2441" i="7" s="1"/>
  <c r="AM2313" i="7" a="1"/>
  <c r="AM2313" i="7" s="1"/>
  <c r="AM2584" i="7" a="1"/>
  <c r="AM2584" i="7" s="1"/>
  <c r="AM2752" i="7" a="1"/>
  <c r="AM2752" i="7" s="1"/>
  <c r="AN2872" i="7" a="1"/>
  <c r="AN2872" i="7" s="1"/>
  <c r="AK2521" i="7"/>
  <c r="AN2521" i="7" a="1"/>
  <c r="AN2521" i="7" s="1"/>
  <c r="AM2521" i="7" a="1"/>
  <c r="AM2521" i="7" s="1"/>
  <c r="AN3229" i="7" a="1"/>
  <c r="AN3229" i="7" s="1"/>
  <c r="AM3229" i="7" a="1"/>
  <c r="AM3229" i="7" s="1"/>
  <c r="AK3229" i="7"/>
  <c r="AK3516" i="7"/>
  <c r="AM4006" i="7" a="1"/>
  <c r="AM4006" i="7" s="1"/>
  <c r="AM3688" i="7" a="1"/>
  <c r="AM3688" i="7" s="1"/>
  <c r="AK3511" i="7"/>
  <c r="AK3433" i="7"/>
  <c r="AN3433" i="7" a="1"/>
  <c r="AN3433" i="7" s="1"/>
  <c r="AM3433" i="7" a="1"/>
  <c r="AM3433" i="7" s="1"/>
  <c r="AK3908" i="7"/>
  <c r="AK4052" i="7"/>
  <c r="AM4104" i="7" a="1"/>
  <c r="AM4104" i="7" s="1"/>
  <c r="AM4176" i="7" a="1"/>
  <c r="AM4176" i="7" s="1"/>
  <c r="AM3922" i="7" a="1"/>
  <c r="AM3922" i="7" s="1"/>
  <c r="AM4109" i="7" a="1"/>
  <c r="AM4109" i="7" s="1"/>
  <c r="AM4181" i="7" a="1"/>
  <c r="AM4181" i="7" s="1"/>
  <c r="AN4360" i="7" a="1"/>
  <c r="AN4360" i="7" s="1"/>
  <c r="AM4360" i="7" a="1"/>
  <c r="AM4360" i="7" s="1"/>
  <c r="AK4360" i="7"/>
  <c r="AM4503" i="7" a="1"/>
  <c r="AM4503" i="7" s="1"/>
  <c r="AM4694" i="7" a="1"/>
  <c r="AM4694" i="7" s="1"/>
  <c r="AK4639" i="7"/>
  <c r="AM4720" i="7" a="1"/>
  <c r="AM4720" i="7" s="1"/>
  <c r="AK4720" i="7"/>
  <c r="AN4720" i="7" a="1"/>
  <c r="AN4720" i="7" s="1"/>
  <c r="AN5159" i="7" a="1"/>
  <c r="AN5159" i="7" s="1"/>
  <c r="AN4907" i="7" a="1"/>
  <c r="AN4907" i="7" s="1"/>
  <c r="AM4907" i="7" a="1"/>
  <c r="AM4907" i="7" s="1"/>
  <c r="AK4907" i="7"/>
  <c r="AN5258" i="7" a="1"/>
  <c r="AN5258" i="7" s="1"/>
  <c r="AM4873" i="7" a="1"/>
  <c r="AM4873" i="7" s="1"/>
  <c r="AK4873" i="7"/>
  <c r="AN4873" i="7" a="1"/>
  <c r="AN4873" i="7" s="1"/>
  <c r="AN5235" i="7" a="1"/>
  <c r="AN5235" i="7" s="1"/>
  <c r="AN5504" i="7" a="1"/>
  <c r="AN5504" i="7" s="1"/>
  <c r="AM5371" i="7" a="1"/>
  <c r="AM5371" i="7" s="1"/>
  <c r="AK5371" i="7"/>
  <c r="AN5371" i="7" a="1"/>
  <c r="AN5371" i="7" s="1"/>
  <c r="AK5900" i="7"/>
  <c r="AN6030" i="7" a="1"/>
  <c r="AN6030" i="7" s="1"/>
  <c r="AN6941" i="7" a="1"/>
  <c r="AN6941" i="7" s="1"/>
  <c r="AM6475" i="7" a="1"/>
  <c r="AM6475" i="7" s="1"/>
  <c r="AK6502" i="7"/>
  <c r="AN39" i="7" a="1"/>
  <c r="AN39" i="7" s="1"/>
  <c r="AM39" i="7" a="1"/>
  <c r="AM39" i="7" s="1"/>
  <c r="AK39" i="7"/>
  <c r="AN303" i="7" a="1"/>
  <c r="AN303" i="7" s="1"/>
  <c r="AM303" i="7" a="1"/>
  <c r="AM303" i="7" s="1"/>
  <c r="AK303" i="7"/>
  <c r="AN265" i="7" a="1"/>
  <c r="AN265" i="7" s="1"/>
  <c r="AM265" i="7" a="1"/>
  <c r="AM265" i="7" s="1"/>
  <c r="AK265" i="7"/>
  <c r="AN246" i="7" a="1"/>
  <c r="AN246" i="7" s="1"/>
  <c r="AM246" i="7" a="1"/>
  <c r="AM246" i="7" s="1"/>
  <c r="AK246" i="7"/>
  <c r="AN878" i="7" a="1"/>
  <c r="AN878" i="7" s="1"/>
  <c r="AM878" i="7" a="1"/>
  <c r="AM878" i="7" s="1"/>
  <c r="AK878" i="7"/>
  <c r="AK1211" i="7"/>
  <c r="AN1211" i="7" a="1"/>
  <c r="AN1211" i="7" s="1"/>
  <c r="AM1211" i="7" a="1"/>
  <c r="AM1211" i="7" s="1"/>
  <c r="AN1524" i="7" a="1"/>
  <c r="AN1524" i="7" s="1"/>
  <c r="AM1524" i="7" a="1"/>
  <c r="AM1524" i="7" s="1"/>
  <c r="AK1524" i="7"/>
  <c r="AM1463" i="7" a="1"/>
  <c r="AM1463" i="7" s="1"/>
  <c r="AK1463" i="7"/>
  <c r="AN1463" i="7" a="1"/>
  <c r="AN1463" i="7" s="1"/>
  <c r="AM1589" i="7" a="1"/>
  <c r="AM1589" i="7" s="1"/>
  <c r="AK1589" i="7"/>
  <c r="AN1589" i="7" a="1"/>
  <c r="AN1589" i="7" s="1"/>
  <c r="AN1183" i="7" a="1"/>
  <c r="AN1183" i="7" s="1"/>
  <c r="AM1183" i="7" a="1"/>
  <c r="AM1183" i="7" s="1"/>
  <c r="AK1183" i="7"/>
  <c r="AM1304" i="7" a="1"/>
  <c r="AM1304" i="7" s="1"/>
  <c r="AK1304" i="7"/>
  <c r="AN1304" i="7" a="1"/>
  <c r="AN1304" i="7" s="1"/>
  <c r="AN2420" i="7" a="1"/>
  <c r="AN2420" i="7" s="1"/>
  <c r="AM2256" i="7" a="1"/>
  <c r="AM2256" i="7" s="1"/>
  <c r="AN2256" i="7" a="1"/>
  <c r="AN2256" i="7" s="1"/>
  <c r="AK2256" i="7"/>
  <c r="AM2234" i="7" a="1"/>
  <c r="AM2234" i="7" s="1"/>
  <c r="AN3244" i="7" a="1"/>
  <c r="AN3244" i="7" s="1"/>
  <c r="AM3244" i="7" a="1"/>
  <c r="AM3244" i="7" s="1"/>
  <c r="AK3244" i="7"/>
  <c r="AK3056" i="7"/>
  <c r="AM3056" i="7" a="1"/>
  <c r="AM3056" i="7" s="1"/>
  <c r="AN3056" i="7" a="1"/>
  <c r="AN3056" i="7" s="1"/>
  <c r="AN3609" i="7" a="1"/>
  <c r="AN3609" i="7" s="1"/>
  <c r="AM3609" i="7" a="1"/>
  <c r="AM3609" i="7" s="1"/>
  <c r="AK3609" i="7"/>
  <c r="AN3938" i="7" a="1"/>
  <c r="AN3938" i="7" s="1"/>
  <c r="AK3938" i="7"/>
  <c r="AM3938" i="7" a="1"/>
  <c r="AM3938" i="7" s="1"/>
  <c r="AN3972" i="7" a="1"/>
  <c r="AN3972" i="7" s="1"/>
  <c r="AM3972" i="7" a="1"/>
  <c r="AM3972" i="7" s="1"/>
  <c r="AK3972" i="7"/>
  <c r="AN3800" i="7" a="1"/>
  <c r="AN3800" i="7" s="1"/>
  <c r="AK3800" i="7"/>
  <c r="AM3800" i="7" a="1"/>
  <c r="AM3800" i="7" s="1"/>
  <c r="AK3731" i="7"/>
  <c r="AN3946" i="7" a="1"/>
  <c r="AN3946" i="7" s="1"/>
  <c r="AM4189" i="7" a="1"/>
  <c r="AM4189" i="7" s="1"/>
  <c r="AK4189" i="7"/>
  <c r="AN4189" i="7" a="1"/>
  <c r="AN4189" i="7" s="1"/>
  <c r="AN4766" i="7" a="1"/>
  <c r="AN4766" i="7" s="1"/>
  <c r="AM4766" i="7" a="1"/>
  <c r="AM4766" i="7" s="1"/>
  <c r="AK4766" i="7"/>
  <c r="AN4910" i="7" a="1"/>
  <c r="AN4910" i="7" s="1"/>
  <c r="AM4910" i="7" a="1"/>
  <c r="AM4910" i="7" s="1"/>
  <c r="AK4910" i="7"/>
  <c r="AK5171" i="7"/>
  <c r="AM5171" i="7" a="1"/>
  <c r="AM5171" i="7" s="1"/>
  <c r="AN5171" i="7" a="1"/>
  <c r="AN5171" i="7" s="1"/>
  <c r="AK5291" i="7"/>
  <c r="AN5291" i="7" a="1"/>
  <c r="AN5291" i="7" s="1"/>
  <c r="AM5291" i="7" a="1"/>
  <c r="AM5291" i="7" s="1"/>
  <c r="AM5669" i="7" a="1"/>
  <c r="AM5669" i="7" s="1"/>
  <c r="AK5669" i="7"/>
  <c r="AN5669" i="7" a="1"/>
  <c r="AN5669" i="7" s="1"/>
  <c r="AM5690" i="7" a="1"/>
  <c r="AM5690" i="7" s="1"/>
  <c r="AK5690" i="7"/>
  <c r="AN5690" i="7" a="1"/>
  <c r="AN5690" i="7" s="1"/>
  <c r="AM5768" i="7" a="1"/>
  <c r="AM5768" i="7" s="1"/>
  <c r="AK5768" i="7"/>
  <c r="AN5768" i="7" a="1"/>
  <c r="AN5768" i="7" s="1"/>
  <c r="AM5814" i="7" a="1"/>
  <c r="AM5814" i="7" s="1"/>
  <c r="AM6141" i="7" a="1"/>
  <c r="AM6141" i="7" s="1"/>
  <c r="AK6141" i="7"/>
  <c r="AN6141" i="7" a="1"/>
  <c r="AN6141" i="7" s="1"/>
  <c r="AN6081" i="7" a="1"/>
  <c r="AN6081" i="7" s="1"/>
  <c r="AM6815" i="7" a="1"/>
  <c r="AM6815" i="7" s="1"/>
  <c r="AK7070" i="7"/>
  <c r="AM7070" i="7" a="1"/>
  <c r="AM7070" i="7" s="1"/>
  <c r="AN7070" i="7" a="1"/>
  <c r="AN7070" i="7" s="1"/>
  <c r="AK7103" i="7"/>
  <c r="AN7103" i="7" a="1"/>
  <c r="AN7103" i="7" s="1"/>
  <c r="AM7103" i="7" a="1"/>
  <c r="AM7103" i="7" s="1"/>
  <c r="AN7676" i="7" a="1"/>
  <c r="AN7676" i="7" s="1"/>
  <c r="AM7676" i="7" a="1"/>
  <c r="AM7676" i="7" s="1"/>
  <c r="AK7676" i="7"/>
  <c r="AN7570" i="7" a="1"/>
  <c r="AN7570" i="7" s="1"/>
  <c r="AM7570" i="7" a="1"/>
  <c r="AM7570" i="7" s="1"/>
  <c r="AK7570" i="7"/>
  <c r="AN334" i="7" a="1"/>
  <c r="AN334" i="7" s="1"/>
  <c r="AM334" i="7" a="1"/>
  <c r="AM334" i="7" s="1"/>
  <c r="AK334" i="7"/>
  <c r="AN1007" i="7" a="1"/>
  <c r="AN1007" i="7" s="1"/>
  <c r="AM1007" i="7" a="1"/>
  <c r="AM1007" i="7" s="1"/>
  <c r="AK1007" i="7"/>
  <c r="AM1526" i="7" a="1"/>
  <c r="AM1526" i="7" s="1"/>
  <c r="AK1526" i="7"/>
  <c r="AN1526" i="7" a="1"/>
  <c r="AN1526" i="7" s="1"/>
  <c r="AN1719" i="7" a="1"/>
  <c r="AN1719" i="7" s="1"/>
  <c r="AM1719" i="7" a="1"/>
  <c r="AM1719" i="7" s="1"/>
  <c r="AK1719" i="7"/>
  <c r="AN1168" i="7" a="1"/>
  <c r="AN1168" i="7" s="1"/>
  <c r="AK2270" i="7"/>
  <c r="AM2325" i="7" a="1"/>
  <c r="AM2325" i="7" s="1"/>
  <c r="AK2325" i="7"/>
  <c r="AN2325" i="7" a="1"/>
  <c r="AN2325" i="7" s="1"/>
  <c r="AN2710" i="7" a="1"/>
  <c r="AN2710" i="7" s="1"/>
  <c r="AM2710" i="7" a="1"/>
  <c r="AM2710" i="7" s="1"/>
  <c r="AK2710" i="7"/>
  <c r="AK3358" i="7"/>
  <c r="AN3358" i="7" a="1"/>
  <c r="AN3358" i="7" s="1"/>
  <c r="AM3358" i="7" a="1"/>
  <c r="AM3358" i="7" s="1"/>
  <c r="AM3431" i="7" a="1"/>
  <c r="AM3431" i="7" s="1"/>
  <c r="AK3431" i="7"/>
  <c r="AN3431" i="7" a="1"/>
  <c r="AN3431" i="7" s="1"/>
  <c r="AK3469" i="7"/>
  <c r="AN3469" i="7" a="1"/>
  <c r="AN3469" i="7" s="1"/>
  <c r="AM3469" i="7" a="1"/>
  <c r="AM3469" i="7" s="1"/>
  <c r="AN3965" i="7" a="1"/>
  <c r="AN3965" i="7" s="1"/>
  <c r="AK3965" i="7"/>
  <c r="AM3965" i="7" a="1"/>
  <c r="AM3965" i="7" s="1"/>
  <c r="AN3789" i="7" a="1"/>
  <c r="AN3789" i="7" s="1"/>
  <c r="AM3789" i="7" a="1"/>
  <c r="AM3789" i="7" s="1"/>
  <c r="AK3789" i="7"/>
  <c r="AN5486" i="7" a="1"/>
  <c r="AN5486" i="7" s="1"/>
  <c r="AK5486" i="7"/>
  <c r="AM5486" i="7" a="1"/>
  <c r="AM5486" i="7" s="1"/>
  <c r="AN5468" i="7" a="1"/>
  <c r="AN5468" i="7" s="1"/>
  <c r="AK5468" i="7"/>
  <c r="AM5468" i="7" a="1"/>
  <c r="AM5468" i="7" s="1"/>
  <c r="AM5272" i="7" a="1"/>
  <c r="AM5272" i="7" s="1"/>
  <c r="AK5272" i="7"/>
  <c r="AN5272" i="7" a="1"/>
  <c r="AN5272" i="7" s="1"/>
  <c r="AN6196" i="7" a="1"/>
  <c r="AN6196" i="7" s="1"/>
  <c r="AM6196" i="7" a="1"/>
  <c r="AM6196" i="7" s="1"/>
  <c r="AK6196" i="7"/>
  <c r="AK6075" i="7"/>
  <c r="AM6132" i="7" a="1"/>
  <c r="AM6132" i="7" s="1"/>
  <c r="AK6132" i="7"/>
  <c r="AN6132" i="7" a="1"/>
  <c r="AN6132" i="7" s="1"/>
  <c r="AK6100" i="7"/>
  <c r="AM6478" i="7" a="1"/>
  <c r="AM6478" i="7" s="1"/>
  <c r="AN6586" i="7" a="1"/>
  <c r="AN6586" i="7" s="1"/>
  <c r="AM6586" i="7" a="1"/>
  <c r="AM6586" i="7" s="1"/>
  <c r="AK6586" i="7"/>
  <c r="AK6430" i="7"/>
  <c r="AK7018" i="7"/>
  <c r="AN7018" i="7" a="1"/>
  <c r="AN7018" i="7" s="1"/>
  <c r="AM7018" i="7" a="1"/>
  <c r="AM7018" i="7" s="1"/>
  <c r="AN7281" i="7" a="1"/>
  <c r="AN7281" i="7" s="1"/>
  <c r="AM7281" i="7" a="1"/>
  <c r="AM7281" i="7" s="1"/>
  <c r="AK7281" i="7"/>
  <c r="AK7445" i="7"/>
  <c r="AN7445" i="7" a="1"/>
  <c r="AN7445" i="7" s="1"/>
  <c r="AM7445" i="7" a="1"/>
  <c r="AM7445" i="7" s="1"/>
  <c r="AM7577" i="7" a="1"/>
  <c r="AM7577" i="7" s="1"/>
  <c r="AK7577" i="7"/>
  <c r="AN7577" i="7" a="1"/>
  <c r="AN7577" i="7" s="1"/>
  <c r="AM7523" i="7" a="1"/>
  <c r="AM7523" i="7" s="1"/>
  <c r="AK7523" i="7"/>
  <c r="AN7523" i="7" a="1"/>
  <c r="AN7523" i="7" s="1"/>
  <c r="AK7835" i="7"/>
  <c r="AN7835" i="7" a="1"/>
  <c r="AN7835" i="7" s="1"/>
  <c r="AM7835" i="7" a="1"/>
  <c r="AM7835" i="7" s="1"/>
  <c r="AN536" i="7" a="1"/>
  <c r="AN536" i="7" s="1"/>
  <c r="AM536" i="7" a="1"/>
  <c r="AM536" i="7" s="1"/>
  <c r="AK536" i="7"/>
  <c r="AN619" i="7" a="1"/>
  <c r="AN619" i="7" s="1"/>
  <c r="AM619" i="7" a="1"/>
  <c r="AM619" i="7" s="1"/>
  <c r="AK619" i="7"/>
  <c r="AN459" i="7" a="1"/>
  <c r="AN459" i="7" s="1"/>
  <c r="AM459" i="7" a="1"/>
  <c r="AM459" i="7" s="1"/>
  <c r="AK459" i="7"/>
  <c r="AN971" i="7" a="1"/>
  <c r="AN971" i="7" s="1"/>
  <c r="AM971" i="7" a="1"/>
  <c r="AM971" i="7" s="1"/>
  <c r="AK971" i="7"/>
  <c r="AN920" i="7" a="1"/>
  <c r="AN920" i="7" s="1"/>
  <c r="AM920" i="7" a="1"/>
  <c r="AM920" i="7" s="1"/>
  <c r="AK920" i="7"/>
  <c r="AN1476" i="7" a="1"/>
  <c r="AN1476" i="7" s="1"/>
  <c r="AM1476" i="7" a="1"/>
  <c r="AM1476" i="7" s="1"/>
  <c r="AK1476" i="7"/>
  <c r="AN1255" i="7" a="1"/>
  <c r="AN1255" i="7" s="1"/>
  <c r="AM2790" i="7" a="1"/>
  <c r="AM2790" i="7" s="1"/>
  <c r="AK2790" i="7"/>
  <c r="AN2790" i="7" a="1"/>
  <c r="AN2790" i="7" s="1"/>
  <c r="AM2469" i="7" a="1"/>
  <c r="AM2469" i="7" s="1"/>
  <c r="AK2469" i="7"/>
  <c r="AN2469" i="7" a="1"/>
  <c r="AN2469" i="7" s="1"/>
  <c r="AM2793" i="7" a="1"/>
  <c r="AM2793" i="7" s="1"/>
  <c r="AK2793" i="7"/>
  <c r="AN2793" i="7" a="1"/>
  <c r="AN2793" i="7" s="1"/>
  <c r="AM2889" i="7" a="1"/>
  <c r="AM2889" i="7" s="1"/>
  <c r="AK2889" i="7"/>
  <c r="AN2889" i="7" a="1"/>
  <c r="AN2889" i="7" s="1"/>
  <c r="AN2806" i="7" a="1"/>
  <c r="AN2806" i="7" s="1"/>
  <c r="AM2806" i="7" a="1"/>
  <c r="AM2806" i="7" s="1"/>
  <c r="AK2806" i="7"/>
  <c r="AN3481" i="7" a="1"/>
  <c r="AN3481" i="7" s="1"/>
  <c r="AK3713" i="7"/>
  <c r="AN3713" i="7" a="1"/>
  <c r="AN3713" i="7" s="1"/>
  <c r="AM3713" i="7" a="1"/>
  <c r="AM3713" i="7" s="1"/>
  <c r="AN3811" i="7" a="1"/>
  <c r="AN3811" i="7" s="1"/>
  <c r="AM3811" i="7" a="1"/>
  <c r="AM3811" i="7" s="1"/>
  <c r="AK3811" i="7"/>
  <c r="AN3750" i="7" a="1"/>
  <c r="AN3750" i="7" s="1"/>
  <c r="AN3845" i="7" a="1"/>
  <c r="AN3845" i="7" s="1"/>
  <c r="AK3845" i="7"/>
  <c r="AM3845" i="7" a="1"/>
  <c r="AM3845" i="7" s="1"/>
  <c r="AM3711" i="7" a="1"/>
  <c r="AM3711" i="7" s="1"/>
  <c r="AN3881" i="7" a="1"/>
  <c r="AN3881" i="7" s="1"/>
  <c r="AK3881" i="7"/>
  <c r="AM3881" i="7" a="1"/>
  <c r="AM3881" i="7" s="1"/>
  <c r="AN4032" i="7" a="1"/>
  <c r="AN4032" i="7" s="1"/>
  <c r="AM4032" i="7" a="1"/>
  <c r="AM4032" i="7" s="1"/>
  <c r="AK4032" i="7"/>
  <c r="AN4247" i="7" a="1"/>
  <c r="AN4247" i="7" s="1"/>
  <c r="AM4774" i="7" a="1"/>
  <c r="AM4774" i="7" s="1"/>
  <c r="AK4774" i="7"/>
  <c r="AN4774" i="7" a="1"/>
  <c r="AN4774" i="7" s="1"/>
  <c r="AM4882" i="7" a="1"/>
  <c r="AM4882" i="7" s="1"/>
  <c r="AK4882" i="7"/>
  <c r="AN4882" i="7" a="1"/>
  <c r="AN4882" i="7" s="1"/>
  <c r="AM5061" i="7" a="1"/>
  <c r="AM5061" i="7" s="1"/>
  <c r="AN5061" i="7" a="1"/>
  <c r="AN5061" i="7" s="1"/>
  <c r="AK5061" i="7"/>
  <c r="AN5415" i="7" a="1"/>
  <c r="AN5415" i="7" s="1"/>
  <c r="AM5415" i="7" a="1"/>
  <c r="AM5415" i="7" s="1"/>
  <c r="AK5415" i="7"/>
  <c r="AM5282" i="7" a="1"/>
  <c r="AM5282" i="7" s="1"/>
  <c r="AK5563" i="7"/>
  <c r="AK6819" i="7"/>
  <c r="AN6819" i="7" a="1"/>
  <c r="AN6819" i="7" s="1"/>
  <c r="AM6819" i="7" a="1"/>
  <c r="AM6819" i="7" s="1"/>
  <c r="AN7185" i="7" a="1"/>
  <c r="AN7185" i="7" s="1"/>
  <c r="AM7185" i="7" a="1"/>
  <c r="AM7185" i="7" s="1"/>
  <c r="AK7185" i="7"/>
  <c r="AN376" i="7" a="1"/>
  <c r="AN376" i="7" s="1"/>
  <c r="AM376" i="7" a="1"/>
  <c r="AM376" i="7" s="1"/>
  <c r="AK376" i="7"/>
  <c r="AN261" i="7" a="1"/>
  <c r="AN261" i="7" s="1"/>
  <c r="AM261" i="7" a="1"/>
  <c r="AM261" i="7" s="1"/>
  <c r="AK261" i="7"/>
  <c r="AK628" i="7"/>
  <c r="AN628" i="7" a="1"/>
  <c r="AN628" i="7" s="1"/>
  <c r="AM628" i="7" a="1"/>
  <c r="AM628" i="7" s="1"/>
  <c r="AN1563" i="7" a="1"/>
  <c r="AN1563" i="7" s="1"/>
  <c r="AM1563" i="7" a="1"/>
  <c r="AM1563" i="7" s="1"/>
  <c r="AK1563" i="7"/>
  <c r="AN1607" i="7" a="1"/>
  <c r="AN1607" i="7" s="1"/>
  <c r="AN2099" i="7" a="1"/>
  <c r="AN2099" i="7" s="1"/>
  <c r="AK2099" i="7"/>
  <c r="AM2099" i="7" a="1"/>
  <c r="AM2099" i="7" s="1"/>
  <c r="AN2450" i="7" a="1"/>
  <c r="AN2450" i="7" s="1"/>
  <c r="AN2510" i="7" a="1"/>
  <c r="AN2510" i="7" s="1"/>
  <c r="AM2510" i="7" a="1"/>
  <c r="AM2510" i="7" s="1"/>
  <c r="AK2510" i="7"/>
  <c r="AN3277" i="7" a="1"/>
  <c r="AN3277" i="7" s="1"/>
  <c r="AM3277" i="7" a="1"/>
  <c r="AM3277" i="7" s="1"/>
  <c r="AK3277" i="7"/>
  <c r="AK3020" i="7"/>
  <c r="AM3020" i="7" a="1"/>
  <c r="AM3020" i="7" s="1"/>
  <c r="AN3020" i="7" a="1"/>
  <c r="AN3020" i="7" s="1"/>
  <c r="AN3748" i="7" a="1"/>
  <c r="AN3748" i="7" s="1"/>
  <c r="AM3748" i="7" a="1"/>
  <c r="AM3748" i="7" s="1"/>
  <c r="AK3748" i="7"/>
  <c r="AK3703" i="7"/>
  <c r="AM3703" i="7" a="1"/>
  <c r="AM3703" i="7" s="1"/>
  <c r="AN3703" i="7" a="1"/>
  <c r="AN3703" i="7" s="1"/>
  <c r="AM3884" i="7" a="1"/>
  <c r="AM3884" i="7" s="1"/>
  <c r="AN3930" i="7" a="1"/>
  <c r="AN3930" i="7" s="1"/>
  <c r="AM3930" i="7" a="1"/>
  <c r="AM3930" i="7" s="1"/>
  <c r="AK3930" i="7"/>
  <c r="AN4110" i="7" a="1"/>
  <c r="AN4110" i="7" s="1"/>
  <c r="AM4110" i="7" a="1"/>
  <c r="AM4110" i="7" s="1"/>
  <c r="AK4110" i="7"/>
  <c r="AK4248" i="7"/>
  <c r="AN4248" i="7" a="1"/>
  <c r="AN4248" i="7" s="1"/>
  <c r="AM4248" i="7" a="1"/>
  <c r="AM4248" i="7" s="1"/>
  <c r="AM4773" i="7" a="1"/>
  <c r="AM4773" i="7" s="1"/>
  <c r="AN4773" i="7" a="1"/>
  <c r="AN4773" i="7" s="1"/>
  <c r="AK4773" i="7"/>
  <c r="AM4642" i="7" a="1"/>
  <c r="AM4642" i="7" s="1"/>
  <c r="AM4668" i="7" a="1"/>
  <c r="AM4668" i="7" s="1"/>
  <c r="AM4849" i="7" a="1"/>
  <c r="AM4849" i="7" s="1"/>
  <c r="AK4849" i="7"/>
  <c r="AN4849" i="7" a="1"/>
  <c r="AN4849" i="7" s="1"/>
  <c r="AK5172" i="7"/>
  <c r="AN5172" i="7" a="1"/>
  <c r="AN5172" i="7" s="1"/>
  <c r="AM5172" i="7" a="1"/>
  <c r="AM5172" i="7" s="1"/>
  <c r="AK5122" i="7"/>
  <c r="AN5122" i="7" a="1"/>
  <c r="AN5122" i="7" s="1"/>
  <c r="AM5122" i="7" a="1"/>
  <c r="AM5122" i="7" s="1"/>
  <c r="AK5180" i="7"/>
  <c r="AM5180" i="7" a="1"/>
  <c r="AM5180" i="7" s="1"/>
  <c r="AN5180" i="7" a="1"/>
  <c r="AN5180" i="7" s="1"/>
  <c r="AM5551" i="7" a="1"/>
  <c r="AM5551" i="7" s="1"/>
  <c r="AK5551" i="7"/>
  <c r="AN5551" i="7" a="1"/>
  <c r="AN5551" i="7" s="1"/>
  <c r="AK6078" i="7"/>
  <c r="AN6105" i="7" a="1"/>
  <c r="AN6105" i="7" s="1"/>
  <c r="AM6364" i="7" a="1"/>
  <c r="AM6364" i="7" s="1"/>
  <c r="AK6817" i="7"/>
  <c r="AN6817" i="7" a="1"/>
  <c r="AN6817" i="7" s="1"/>
  <c r="AM6817" i="7" a="1"/>
  <c r="AM6817" i="7" s="1"/>
  <c r="AK6543" i="7"/>
  <c r="AN6543" i="7" a="1"/>
  <c r="AN6543" i="7" s="1"/>
  <c r="AM6543" i="7" a="1"/>
  <c r="AM6543" i="7" s="1"/>
  <c r="AN6510" i="7" a="1"/>
  <c r="AN6510" i="7" s="1"/>
  <c r="AN7194" i="7" a="1"/>
  <c r="AN7194" i="7" s="1"/>
  <c r="AM7194" i="7" a="1"/>
  <c r="AM7194" i="7" s="1"/>
  <c r="AK7194" i="7"/>
  <c r="AM7361" i="7" a="1"/>
  <c r="AM7361" i="7" s="1"/>
  <c r="AK7361" i="7"/>
  <c r="AN7361" i="7" a="1"/>
  <c r="AN7361" i="7" s="1"/>
  <c r="AN489" i="7" a="1"/>
  <c r="AN489" i="7" s="1"/>
  <c r="AM489" i="7" a="1"/>
  <c r="AM489" i="7" s="1"/>
  <c r="AK489" i="7"/>
  <c r="AN512" i="7" a="1"/>
  <c r="AN512" i="7" s="1"/>
  <c r="AM512" i="7" a="1"/>
  <c r="AM512" i="7" s="1"/>
  <c r="AK512" i="7"/>
  <c r="AM1529" i="7" a="1"/>
  <c r="AM1529" i="7" s="1"/>
  <c r="AK1529" i="7"/>
  <c r="AN1529" i="7" a="1"/>
  <c r="AN1529" i="7" s="1"/>
  <c r="AN1851" i="7" a="1"/>
  <c r="AN1851" i="7" s="1"/>
  <c r="AM1851" i="7" a="1"/>
  <c r="AM1851" i="7" s="1"/>
  <c r="AK1851" i="7"/>
  <c r="AM1985" i="7" a="1"/>
  <c r="AM1985" i="7" s="1"/>
  <c r="AK1985" i="7"/>
  <c r="AN1985" i="7" a="1"/>
  <c r="AN1985" i="7" s="1"/>
  <c r="AK1616" i="7"/>
  <c r="AN1616" i="7" a="1"/>
  <c r="AN1616" i="7" s="1"/>
  <c r="AM1616" i="7" a="1"/>
  <c r="AM1616" i="7" s="1"/>
  <c r="AM1871" i="7" a="1"/>
  <c r="AM1871" i="7" s="1"/>
  <c r="AK1871" i="7"/>
  <c r="AN1871" i="7" a="1"/>
  <c r="AN1871" i="7" s="1"/>
  <c r="AM2874" i="7" a="1"/>
  <c r="AM2874" i="7" s="1"/>
  <c r="AK2874" i="7"/>
  <c r="AN2874" i="7" a="1"/>
  <c r="AN2874" i="7" s="1"/>
  <c r="AM2370" i="7" a="1"/>
  <c r="AM2370" i="7" s="1"/>
  <c r="AN2370" i="7" a="1"/>
  <c r="AN2370" i="7" s="1"/>
  <c r="AK2370" i="7"/>
  <c r="AN3220" i="7" a="1"/>
  <c r="AN3220" i="7" s="1"/>
  <c r="AM3220" i="7" a="1"/>
  <c r="AM3220" i="7" s="1"/>
  <c r="AK3220" i="7"/>
  <c r="AK3146" i="7"/>
  <c r="AM3146" i="7" a="1"/>
  <c r="AM3146" i="7" s="1"/>
  <c r="AN3146" i="7" a="1"/>
  <c r="AN3146" i="7" s="1"/>
  <c r="AN3518" i="7" a="1"/>
  <c r="AN3518" i="7" s="1"/>
  <c r="AM3518" i="7" a="1"/>
  <c r="AM3518" i="7" s="1"/>
  <c r="AK3518" i="7"/>
  <c r="AM3753" i="7" a="1"/>
  <c r="AM3753" i="7" s="1"/>
  <c r="AN3735" i="7" a="1"/>
  <c r="AN3735" i="7" s="1"/>
  <c r="AM143" i="7" a="1"/>
  <c r="AM143" i="7" s="1"/>
  <c r="AM875" i="7" a="1"/>
  <c r="AM875" i="7" s="1"/>
  <c r="AN257" i="7" a="1"/>
  <c r="AN257" i="7" s="1"/>
  <c r="AM257" i="7" a="1"/>
  <c r="AM257" i="7" s="1"/>
  <c r="AK257" i="7"/>
  <c r="AK632" i="7"/>
  <c r="AN632" i="7" a="1"/>
  <c r="AN632" i="7" s="1"/>
  <c r="AM632" i="7" a="1"/>
  <c r="AM632" i="7" s="1"/>
  <c r="AN896" i="7" a="1"/>
  <c r="AN896" i="7" s="1"/>
  <c r="AM896" i="7" a="1"/>
  <c r="AM896" i="7" s="1"/>
  <c r="AK896" i="7"/>
  <c r="AM2022" i="7" a="1"/>
  <c r="AM2022" i="7" s="1"/>
  <c r="AN2662" i="7" a="1"/>
  <c r="AN2662" i="7" s="1"/>
  <c r="AK4060" i="7"/>
  <c r="AM3596" i="7" a="1"/>
  <c r="AM3596" i="7" s="1"/>
  <c r="AK4350" i="7"/>
  <c r="AN4404" i="7" a="1"/>
  <c r="AN4404" i="7" s="1"/>
  <c r="AM4497" i="7" a="1"/>
  <c r="AM4497" i="7" s="1"/>
  <c r="AK4497" i="7"/>
  <c r="AN4497" i="7" a="1"/>
  <c r="AN4497" i="7" s="1"/>
  <c r="AN5331" i="7" a="1"/>
  <c r="AN5331" i="7" s="1"/>
  <c r="AM5331" i="7" a="1"/>
  <c r="AM5331" i="7" s="1"/>
  <c r="AK5331" i="7"/>
  <c r="AN5709" i="7" a="1"/>
  <c r="AN5709" i="7" s="1"/>
  <c r="AM5709" i="7" a="1"/>
  <c r="AM5709" i="7" s="1"/>
  <c r="AK5709" i="7"/>
  <c r="AM6031" i="7" a="1"/>
  <c r="AM6031" i="7" s="1"/>
  <c r="AM7008" i="7" a="1"/>
  <c r="AM7008" i="7" s="1"/>
  <c r="AK7008" i="7"/>
  <c r="AN7008" i="7" a="1"/>
  <c r="AN7008" i="7" s="1"/>
  <c r="AN6918" i="7" a="1"/>
  <c r="AN6918" i="7" s="1"/>
  <c r="AN7188" i="7" a="1"/>
  <c r="AN7188" i="7" s="1"/>
  <c r="AM7047" i="7" a="1"/>
  <c r="AM7047" i="7" s="1"/>
  <c r="AN7401" i="7" a="1"/>
  <c r="AN7401" i="7" s="1"/>
  <c r="AN8207" i="7" a="1"/>
  <c r="AN8207" i="7" s="1"/>
  <c r="AM8207" i="7" a="1"/>
  <c r="AM8207" i="7" s="1"/>
  <c r="AK8207" i="7"/>
  <c r="AN8584" i="7" a="1"/>
  <c r="AN8584" i="7" s="1"/>
  <c r="AM8584" i="7" a="1"/>
  <c r="AM8584" i="7" s="1"/>
  <c r="AK8584" i="7"/>
  <c r="AM8729" i="7" a="1"/>
  <c r="AM8729" i="7" s="1"/>
  <c r="AK8729" i="7"/>
  <c r="AN8729" i="7" a="1"/>
  <c r="AN8729" i="7" s="1"/>
  <c r="AN8619" i="7" a="1"/>
  <c r="AN8619" i="7" s="1"/>
  <c r="AM8619" i="7" a="1"/>
  <c r="AM8619" i="7" s="1"/>
  <c r="AK8619" i="7"/>
  <c r="AN8789" i="7" a="1"/>
  <c r="AN8789" i="7" s="1"/>
  <c r="AM8789" i="7" a="1"/>
  <c r="AM8789" i="7" s="1"/>
  <c r="AK8789" i="7"/>
  <c r="AN9408" i="7" a="1"/>
  <c r="AN9408" i="7" s="1"/>
  <c r="AM9408" i="7" a="1"/>
  <c r="AM9408" i="7" s="1"/>
  <c r="AK9408" i="7"/>
  <c r="AN9595" i="7" a="1"/>
  <c r="AN9595" i="7" s="1"/>
  <c r="AM9595" i="7" a="1"/>
  <c r="AM9595" i="7" s="1"/>
  <c r="AK9595" i="7"/>
  <c r="AK9814" i="7"/>
  <c r="AM1892" i="7" a="1"/>
  <c r="AM1892" i="7" s="1"/>
  <c r="AK1892" i="7"/>
  <c r="AN1892" i="7" a="1"/>
  <c r="AN1892" i="7" s="1"/>
  <c r="AN4982" i="7" a="1"/>
  <c r="AN4982" i="7" s="1"/>
  <c r="AM4982" i="7" a="1"/>
  <c r="AM4982" i="7" s="1"/>
  <c r="AK4982" i="7"/>
  <c r="AN6380" i="7" a="1"/>
  <c r="AN6380" i="7" s="1"/>
  <c r="AM6380" i="7" a="1"/>
  <c r="AM6380" i="7" s="1"/>
  <c r="AK6380" i="7"/>
  <c r="AN8561" i="7" a="1"/>
  <c r="AN8561" i="7" s="1"/>
  <c r="AM8561" i="7" a="1"/>
  <c r="AM8561" i="7" s="1"/>
  <c r="AK8561" i="7"/>
  <c r="AN388" i="7" a="1"/>
  <c r="AN388" i="7" s="1"/>
  <c r="AM33" i="7" a="1"/>
  <c r="AM33" i="7" s="1"/>
  <c r="AN33" i="7" a="1"/>
  <c r="AN33" i="7" s="1"/>
  <c r="AK33" i="7"/>
  <c r="AK75" i="7"/>
  <c r="AN298" i="7" a="1"/>
  <c r="AN298" i="7" s="1"/>
  <c r="AN260" i="7" a="1"/>
  <c r="AN260" i="7" s="1"/>
  <c r="AM260" i="7" a="1"/>
  <c r="AM260" i="7" s="1"/>
  <c r="AK260" i="7"/>
  <c r="AN578" i="7" a="1"/>
  <c r="AN578" i="7" s="1"/>
  <c r="AM578" i="7" a="1"/>
  <c r="AM578" i="7" s="1"/>
  <c r="AK578" i="7"/>
  <c r="AN357" i="7" a="1"/>
  <c r="AN357" i="7" s="1"/>
  <c r="AM357" i="7" a="1"/>
  <c r="AM357" i="7" s="1"/>
  <c r="AK357" i="7"/>
  <c r="AM1416" i="7" a="1"/>
  <c r="AM1416" i="7" s="1"/>
  <c r="AN1266" i="7" a="1"/>
  <c r="AN1266" i="7" s="1"/>
  <c r="AK1079" i="7"/>
  <c r="AN2259" i="7" a="1"/>
  <c r="AN2259" i="7" s="1"/>
  <c r="AM1896" i="7" a="1"/>
  <c r="AM1896" i="7" s="1"/>
  <c r="AM2664" i="7" a="1"/>
  <c r="AM2664" i="7" s="1"/>
  <c r="AK2664" i="7"/>
  <c r="AN2664" i="7" a="1"/>
  <c r="AN2664" i="7" s="1"/>
  <c r="AK4267" i="7"/>
  <c r="AN2758" i="7" a="1"/>
  <c r="AN2758" i="7" s="1"/>
  <c r="AM2758" i="7" a="1"/>
  <c r="AM2758" i="7" s="1"/>
  <c r="AK2758" i="7"/>
  <c r="AK3026" i="7"/>
  <c r="AM3026" i="7" a="1"/>
  <c r="AM3026" i="7" s="1"/>
  <c r="AN3026" i="7" a="1"/>
  <c r="AN3026" i="7" s="1"/>
  <c r="AK3990" i="7"/>
  <c r="AN4239" i="7" a="1"/>
  <c r="AN4239" i="7" s="1"/>
  <c r="AM4239" i="7" a="1"/>
  <c r="AM4239" i="7" s="1"/>
  <c r="AK4239" i="7"/>
  <c r="AM4500" i="7" a="1"/>
  <c r="AM4500" i="7" s="1"/>
  <c r="AK4500" i="7"/>
  <c r="AN4500" i="7" a="1"/>
  <c r="AN4500" i="7" s="1"/>
  <c r="AM4464" i="7" a="1"/>
  <c r="AM4464" i="7" s="1"/>
  <c r="AK4464" i="7"/>
  <c r="AN4464" i="7" a="1"/>
  <c r="AN4464" i="7" s="1"/>
  <c r="AM5484" i="7" a="1"/>
  <c r="AM5484" i="7" s="1"/>
  <c r="AN5442" i="7" a="1"/>
  <c r="AN5442" i="7" s="1"/>
  <c r="AM5442" i="7" a="1"/>
  <c r="AM5442" i="7" s="1"/>
  <c r="AK5442" i="7"/>
  <c r="AK5604" i="7"/>
  <c r="AK6244" i="7"/>
  <c r="AN6138" i="7" a="1"/>
  <c r="AN6138" i="7" s="1"/>
  <c r="AK6989" i="7"/>
  <c r="AM6343" i="7" a="1"/>
  <c r="AM6343" i="7" s="1"/>
  <c r="AK6343" i="7"/>
  <c r="AN6343" i="7" a="1"/>
  <c r="AN6343" i="7" s="1"/>
  <c r="AK6708" i="7"/>
  <c r="AN6893" i="7" a="1"/>
  <c r="AN6893" i="7" s="1"/>
  <c r="AM6893" i="7" a="1"/>
  <c r="AM6893" i="7" s="1"/>
  <c r="AK6893" i="7"/>
  <c r="AK7313" i="7"/>
  <c r="AN7313" i="7" a="1"/>
  <c r="AN7313" i="7" s="1"/>
  <c r="AM7313" i="7" a="1"/>
  <c r="AM7313" i="7" s="1"/>
  <c r="AM7288" i="7" a="1"/>
  <c r="AM7288" i="7" s="1"/>
  <c r="AK7473" i="7"/>
  <c r="AM8126" i="7" a="1"/>
  <c r="AM8126" i="7" s="1"/>
  <c r="AM7984" i="7" a="1"/>
  <c r="AM7984" i="7" s="1"/>
  <c r="AK7984" i="7"/>
  <c r="AN7984" i="7" a="1"/>
  <c r="AN7984" i="7" s="1"/>
  <c r="AM8311" i="7" a="1"/>
  <c r="AM8311" i="7" s="1"/>
  <c r="AM8415" i="7" a="1"/>
  <c r="AM8415" i="7" s="1"/>
  <c r="AN8519" i="7" a="1"/>
  <c r="AN8519" i="7" s="1"/>
  <c r="AM8519" i="7" a="1"/>
  <c r="AM8519" i="7" s="1"/>
  <c r="AK8519" i="7"/>
  <c r="AK8725" i="7"/>
  <c r="AM8908" i="7" a="1"/>
  <c r="AM8908" i="7" s="1"/>
  <c r="AK8908" i="7"/>
  <c r="AN8908" i="7" a="1"/>
  <c r="AN8908" i="7" s="1"/>
  <c r="AK9329" i="7"/>
  <c r="AN9329" i="7" a="1"/>
  <c r="AN9329" i="7" s="1"/>
  <c r="AM9329" i="7" a="1"/>
  <c r="AM9329" i="7" s="1"/>
  <c r="AK9761" i="7"/>
  <c r="AN9906" i="7" a="1"/>
  <c r="AN9906" i="7" s="1"/>
  <c r="AM9906" i="7" a="1"/>
  <c r="AM9906" i="7" s="1"/>
  <c r="AK9906" i="7"/>
  <c r="AN9963" i="7" a="1"/>
  <c r="AN9963" i="7" s="1"/>
  <c r="AM9963" i="7" a="1"/>
  <c r="AM9963" i="7" s="1"/>
  <c r="AK9963" i="7"/>
  <c r="AN8185" i="7" a="1"/>
  <c r="AN8185" i="7" s="1"/>
  <c r="AN326" i="7" a="1"/>
  <c r="AN326" i="7" s="1"/>
  <c r="AN389" i="7" a="1"/>
  <c r="AN389" i="7" s="1"/>
  <c r="AN1578" i="7" a="1"/>
  <c r="AN1578" i="7" s="1"/>
  <c r="AM1578" i="7" a="1"/>
  <c r="AM1578" i="7" s="1"/>
  <c r="AK1578" i="7"/>
  <c r="AN758" i="7" a="1"/>
  <c r="AN758" i="7" s="1"/>
  <c r="AK1965" i="7"/>
  <c r="AM2143" i="7" a="1"/>
  <c r="AM2143" i="7" s="1"/>
  <c r="AK2149" i="7"/>
  <c r="AK2884" i="7"/>
  <c r="AN2725" i="7" a="1"/>
  <c r="AN2725" i="7" s="1"/>
  <c r="AM2725" i="7" a="1"/>
  <c r="AM2725" i="7" s="1"/>
  <c r="AK2725" i="7"/>
  <c r="AN2905" i="7" a="1"/>
  <c r="AN2905" i="7" s="1"/>
  <c r="AM2905" i="7" a="1"/>
  <c r="AM2905" i="7" s="1"/>
  <c r="AK2905" i="7"/>
  <c r="AK3752" i="7"/>
  <c r="AM4080" i="7" a="1"/>
  <c r="AM4080" i="7" s="1"/>
  <c r="AN3566" i="7" a="1"/>
  <c r="AN3566" i="7" s="1"/>
  <c r="AM3566" i="7" a="1"/>
  <c r="AM3566" i="7" s="1"/>
  <c r="AK3566" i="7"/>
  <c r="AK3815" i="7"/>
  <c r="AK4292" i="7"/>
  <c r="AM4687" i="7" a="1"/>
  <c r="AM4687" i="7" s="1"/>
  <c r="AK4687" i="7"/>
  <c r="AN4687" i="7" a="1"/>
  <c r="AN4687" i="7" s="1"/>
  <c r="AM5555" i="7" a="1"/>
  <c r="AM5555" i="7" s="1"/>
  <c r="AN5337" i="7" a="1"/>
  <c r="AN5337" i="7" s="1"/>
  <c r="AK6037" i="7"/>
  <c r="AK6268" i="7"/>
  <c r="AM6773" i="7" a="1"/>
  <c r="AM6773" i="7" s="1"/>
  <c r="AK7475" i="7"/>
  <c r="AM7475" i="7" a="1"/>
  <c r="AM7475" i="7" s="1"/>
  <c r="AN7475" i="7" a="1"/>
  <c r="AN7475" i="7" s="1"/>
  <c r="AK7811" i="7"/>
  <c r="AN7811" i="7" a="1"/>
  <c r="AN7811" i="7" s="1"/>
  <c r="AM7811" i="7" a="1"/>
  <c r="AM7811" i="7" s="1"/>
  <c r="AN7689" i="7" a="1"/>
  <c r="AN7689" i="7" s="1"/>
  <c r="AN8163" i="7" a="1"/>
  <c r="AN8163" i="7" s="1"/>
  <c r="AM8262" i="7" a="1"/>
  <c r="AM8262" i="7" s="1"/>
  <c r="AK8262" i="7"/>
  <c r="AN8262" i="7" a="1"/>
  <c r="AN8262" i="7" s="1"/>
  <c r="AN8506" i="7" a="1"/>
  <c r="AN8506" i="7" s="1"/>
  <c r="AK8506" i="7"/>
  <c r="AM8506" i="7" a="1"/>
  <c r="AM8506" i="7" s="1"/>
  <c r="AK8651" i="7"/>
  <c r="AN8651" i="7" a="1"/>
  <c r="AN8651" i="7" s="1"/>
  <c r="AM8651" i="7" a="1"/>
  <c r="AM8651" i="7" s="1"/>
  <c r="AN9055" i="7" a="1"/>
  <c r="AN9055" i="7" s="1"/>
  <c r="AM9055" i="7" a="1"/>
  <c r="AM9055" i="7" s="1"/>
  <c r="AK9055" i="7"/>
  <c r="AN9334" i="7" a="1"/>
  <c r="AN9334" i="7" s="1"/>
  <c r="AM9334" i="7" a="1"/>
  <c r="AM9334" i="7" s="1"/>
  <c r="AK9334" i="7"/>
  <c r="AN9360" i="7" a="1"/>
  <c r="AN9360" i="7" s="1"/>
  <c r="AK9360" i="7"/>
  <c r="AM9360" i="7" a="1"/>
  <c r="AM9360" i="7" s="1"/>
  <c r="AK9494" i="7"/>
  <c r="AM9494" i="7" a="1"/>
  <c r="AM9494" i="7" s="1"/>
  <c r="AN9494" i="7" a="1"/>
  <c r="AN9494" i="7" s="1"/>
  <c r="AM9793" i="7" a="1"/>
  <c r="AM9793" i="7" s="1"/>
  <c r="AK8039" i="7"/>
  <c r="AM566" i="7" a="1"/>
  <c r="AM566" i="7" s="1"/>
  <c r="AN363" i="7" a="1"/>
  <c r="AN363" i="7" s="1"/>
  <c r="AM1479" i="7" a="1"/>
  <c r="AM1479" i="7" s="1"/>
  <c r="AN1121" i="7" a="1"/>
  <c r="AN1121" i="7" s="1"/>
  <c r="AN2156" i="7" a="1"/>
  <c r="AN2156" i="7" s="1"/>
  <c r="AM2156" i="7" a="1"/>
  <c r="AM2156" i="7" s="1"/>
  <c r="AK2156" i="7"/>
  <c r="AM2010" i="7" a="1"/>
  <c r="AM2010" i="7" s="1"/>
  <c r="AM3898" i="7" a="1"/>
  <c r="AM3898" i="7" s="1"/>
  <c r="AN4009" i="7" a="1"/>
  <c r="AN4009" i="7" s="1"/>
  <c r="AN4139" i="7" a="1"/>
  <c r="AN4139" i="7" s="1"/>
  <c r="AM4139" i="7" a="1"/>
  <c r="AM4139" i="7" s="1"/>
  <c r="AK4139" i="7"/>
  <c r="AN4364" i="7" a="1"/>
  <c r="AN4364" i="7" s="1"/>
  <c r="AM4632" i="7" a="1"/>
  <c r="AM4632" i="7" s="1"/>
  <c r="AM4735" i="7" a="1"/>
  <c r="AM4735" i="7" s="1"/>
  <c r="AK4735" i="7"/>
  <c r="AN4735" i="7" a="1"/>
  <c r="AN4735" i="7" s="1"/>
  <c r="AM4852" i="7" a="1"/>
  <c r="AM4852" i="7" s="1"/>
  <c r="AK4852" i="7"/>
  <c r="AN4852" i="7" a="1"/>
  <c r="AN4852" i="7" s="1"/>
  <c r="AK5216" i="7"/>
  <c r="AM5658" i="7" a="1"/>
  <c r="AM5658" i="7" s="1"/>
  <c r="AM5946" i="7" a="1"/>
  <c r="AM5946" i="7" s="1"/>
  <c r="AN5894" i="7" a="1"/>
  <c r="AN5894" i="7" s="1"/>
  <c r="AN5913" i="7" a="1"/>
  <c r="AN5913" i="7" s="1"/>
  <c r="AM5913" i="7" a="1"/>
  <c r="AM5913" i="7" s="1"/>
  <c r="AK5913" i="7"/>
  <c r="AK6688" i="7"/>
  <c r="AM6589" i="7" a="1"/>
  <c r="AM6589" i="7" s="1"/>
  <c r="AM7007" i="7" a="1"/>
  <c r="AM7007" i="7" s="1"/>
  <c r="AN7048" i="7" a="1"/>
  <c r="AN7048" i="7" s="1"/>
  <c r="AN7803" i="7" a="1"/>
  <c r="AN7803" i="7" s="1"/>
  <c r="AM7803" i="7" a="1"/>
  <c r="AM7803" i="7" s="1"/>
  <c r="AK7803" i="7"/>
  <c r="AK7870" i="7"/>
  <c r="AN7870" i="7" a="1"/>
  <c r="AN7870" i="7" s="1"/>
  <c r="AM7870" i="7" a="1"/>
  <c r="AM7870" i="7" s="1"/>
  <c r="AN8165" i="7" a="1"/>
  <c r="AN8165" i="7" s="1"/>
  <c r="AK8355" i="7"/>
  <c r="AM8338" i="7" a="1"/>
  <c r="AM8338" i="7" s="1"/>
  <c r="AM8475" i="7" a="1"/>
  <c r="AM8475" i="7" s="1"/>
  <c r="AM8677" i="7" a="1"/>
  <c r="AM8677" i="7" s="1"/>
  <c r="AM8806" i="7" a="1"/>
  <c r="AM8806" i="7" s="1"/>
  <c r="AM9126" i="7" a="1"/>
  <c r="AM9126" i="7" s="1"/>
  <c r="AK9318" i="7"/>
  <c r="AN9526" i="7" a="1"/>
  <c r="AN9526" i="7" s="1"/>
  <c r="AK9526" i="7"/>
  <c r="AM9526" i="7" a="1"/>
  <c r="AM9526" i="7" s="1"/>
  <c r="AN9659" i="7" a="1"/>
  <c r="AN9659" i="7" s="1"/>
  <c r="AM9659" i="7" a="1"/>
  <c r="AM9659" i="7" s="1"/>
  <c r="AK9659" i="7"/>
  <c r="AM9764" i="7" a="1"/>
  <c r="AM9764" i="7" s="1"/>
  <c r="AN9912" i="7" a="1"/>
  <c r="AN9912" i="7" s="1"/>
  <c r="AM9912" i="7" a="1"/>
  <c r="AM9912" i="7" s="1"/>
  <c r="AK9912" i="7"/>
  <c r="AN9949" i="7" a="1"/>
  <c r="AN9949" i="7" s="1"/>
  <c r="AM9949" i="7" a="1"/>
  <c r="AM9949" i="7" s="1"/>
  <c r="AK9949" i="7"/>
  <c r="AM6014" i="7" a="1"/>
  <c r="AM6014" i="7" s="1"/>
  <c r="AK6014" i="7"/>
  <c r="AN6014" i="7" a="1"/>
  <c r="AN6014" i="7" s="1"/>
  <c r="AM6718" i="7" a="1"/>
  <c r="AM6718" i="7" s="1"/>
  <c r="AN7639" i="7" a="1"/>
  <c r="AN7639" i="7" s="1"/>
  <c r="AM7639" i="7" a="1"/>
  <c r="AM7639" i="7" s="1"/>
  <c r="AK7639" i="7"/>
  <c r="AM8190" i="7" a="1"/>
  <c r="AM8190" i="7" s="1"/>
  <c r="AM7" i="7" a="1"/>
  <c r="AM7" i="7" s="1"/>
  <c r="AN122" i="7" a="1"/>
  <c r="AN122" i="7" s="1"/>
  <c r="AM122" i="7" a="1"/>
  <c r="AM122" i="7" s="1"/>
  <c r="AK122" i="7"/>
  <c r="AM1049" i="7" a="1"/>
  <c r="AM1049" i="7" s="1"/>
  <c r="AN402" i="7" a="1"/>
  <c r="AN402" i="7" s="1"/>
  <c r="AN908" i="7" a="1"/>
  <c r="AN908" i="7" s="1"/>
  <c r="AM1187" i="7" a="1"/>
  <c r="AM1187" i="7" s="1"/>
  <c r="AN1946" i="7" a="1"/>
  <c r="AN1946" i="7" s="1"/>
  <c r="AN1704" i="7" a="1"/>
  <c r="AN1704" i="7" s="1"/>
  <c r="AK2695" i="7"/>
  <c r="AK3737" i="7"/>
  <c r="AK3701" i="7"/>
  <c r="AK4040" i="7"/>
  <c r="AM3942" i="7" a="1"/>
  <c r="AM3942" i="7" s="1"/>
  <c r="AN4142" i="7" a="1"/>
  <c r="AN4142" i="7" s="1"/>
  <c r="AN4509" i="7" a="1"/>
  <c r="AN4509" i="7" s="1"/>
  <c r="AM4927" i="7" a="1"/>
  <c r="AM4927" i="7" s="1"/>
  <c r="AK4927" i="7"/>
  <c r="AN4927" i="7" a="1"/>
  <c r="AN4927" i="7" s="1"/>
  <c r="AK5134" i="7"/>
  <c r="AN5134" i="7" a="1"/>
  <c r="AN5134" i="7" s="1"/>
  <c r="AM5134" i="7" a="1"/>
  <c r="AM5134" i="7" s="1"/>
  <c r="AK5085" i="7"/>
  <c r="AN5085" i="7" a="1"/>
  <c r="AN5085" i="7" s="1"/>
  <c r="AM5085" i="7" a="1"/>
  <c r="AM5085" i="7" s="1"/>
  <c r="AK5523" i="7"/>
  <c r="AM5392" i="7" a="1"/>
  <c r="AM5392" i="7" s="1"/>
  <c r="AK5392" i="7"/>
  <c r="AN5392" i="7" a="1"/>
  <c r="AN5392" i="7" s="1"/>
  <c r="AM5948" i="7" a="1"/>
  <c r="AM5948" i="7" s="1"/>
  <c r="AN6043" i="7" a="1"/>
  <c r="AN6043" i="7" s="1"/>
  <c r="AK6622" i="7"/>
  <c r="AM7010" i="7" a="1"/>
  <c r="AM7010" i="7" s="1"/>
  <c r="AM7266" i="7" a="1"/>
  <c r="AM7266" i="7" s="1"/>
  <c r="AN7371" i="7" a="1"/>
  <c r="AN7371" i="7" s="1"/>
  <c r="AM7371" i="7" a="1"/>
  <c r="AM7371" i="7" s="1"/>
  <c r="AK7371" i="7"/>
  <c r="AM7534" i="7" a="1"/>
  <c r="AM7534" i="7" s="1"/>
  <c r="AK7534" i="7"/>
  <c r="AN7534" i="7" a="1"/>
  <c r="AN7534" i="7" s="1"/>
  <c r="AN7715" i="7" a="1"/>
  <c r="AN7715" i="7" s="1"/>
  <c r="AK7715" i="7"/>
  <c r="AM7715" i="7" a="1"/>
  <c r="AM7715" i="7" s="1"/>
  <c r="AK7739" i="7"/>
  <c r="AN7739" i="7" a="1"/>
  <c r="AN7739" i="7" s="1"/>
  <c r="AM7739" i="7" a="1"/>
  <c r="AM7739" i="7" s="1"/>
  <c r="AK7844" i="7"/>
  <c r="AN7844" i="7" a="1"/>
  <c r="AN7844" i="7" s="1"/>
  <c r="AM7844" i="7" a="1"/>
  <c r="AM7844" i="7" s="1"/>
  <c r="AN7871" i="7" a="1"/>
  <c r="AN7871" i="7" s="1"/>
  <c r="AM7871" i="7" a="1"/>
  <c r="AM7871" i="7" s="1"/>
  <c r="AK7871" i="7"/>
  <c r="AN8194" i="7" a="1"/>
  <c r="AN8194" i="7" s="1"/>
  <c r="AM8194" i="7" a="1"/>
  <c r="AM8194" i="7" s="1"/>
  <c r="AK8194" i="7"/>
  <c r="AN8186" i="7" a="1"/>
  <c r="AN8186" i="7" s="1"/>
  <c r="AN8227" i="7" a="1"/>
  <c r="AN8227" i="7" s="1"/>
  <c r="AM8349" i="7" a="1"/>
  <c r="AM8349" i="7" s="1"/>
  <c r="AK8349" i="7"/>
  <c r="AN8349" i="7" a="1"/>
  <c r="AN8349" i="7" s="1"/>
  <c r="AN8641" i="7" a="1"/>
  <c r="AN8641" i="7" s="1"/>
  <c r="AM8641" i="7" a="1"/>
  <c r="AM8641" i="7" s="1"/>
  <c r="AK8641" i="7"/>
  <c r="AN8667" i="7" a="1"/>
  <c r="AN8667" i="7" s="1"/>
  <c r="AM8667" i="7" a="1"/>
  <c r="AM8667" i="7" s="1"/>
  <c r="AK8667" i="7"/>
  <c r="AN8966" i="7" a="1"/>
  <c r="AN8966" i="7" s="1"/>
  <c r="AM9127" i="7" a="1"/>
  <c r="AM9127" i="7" s="1"/>
  <c r="AK9127" i="7"/>
  <c r="AN9127" i="7" a="1"/>
  <c r="AN9127" i="7" s="1"/>
  <c r="AN9381" i="7" a="1"/>
  <c r="AN9381" i="7" s="1"/>
  <c r="AM9381" i="7" a="1"/>
  <c r="AM9381" i="7" s="1"/>
  <c r="AK9381" i="7"/>
  <c r="AM9680" i="7" a="1"/>
  <c r="AM9680" i="7" s="1"/>
  <c r="AK9680" i="7"/>
  <c r="AN9680" i="7" a="1"/>
  <c r="AN9680" i="7" s="1"/>
  <c r="AM9704" i="7" a="1"/>
  <c r="AM9704" i="7" s="1"/>
  <c r="AK9704" i="7"/>
  <c r="AN9704" i="7" a="1"/>
  <c r="AN9704" i="7" s="1"/>
  <c r="AN9967" i="7" a="1"/>
  <c r="AN9967" i="7" s="1"/>
  <c r="AM9967" i="7" a="1"/>
  <c r="AM9967" i="7" s="1"/>
  <c r="AK9967" i="7"/>
  <c r="AN2641" i="7" a="1"/>
  <c r="AN2641" i="7" s="1"/>
  <c r="AK7290" i="7"/>
  <c r="AM8933" i="7" a="1"/>
  <c r="AM8933" i="7" s="1"/>
  <c r="AK308" i="7"/>
  <c r="AN310" i="7" a="1"/>
  <c r="AN310" i="7" s="1"/>
  <c r="AM310" i="7" a="1"/>
  <c r="AM310" i="7" s="1"/>
  <c r="AK310" i="7"/>
  <c r="AK726" i="7"/>
  <c r="AM1880" i="7" a="1"/>
  <c r="AM1880" i="7" s="1"/>
  <c r="AK2531" i="7"/>
  <c r="AM2823" i="7" a="1"/>
  <c r="AM2823" i="7" s="1"/>
  <c r="AK2823" i="7"/>
  <c r="AN2823" i="7" a="1"/>
  <c r="AN2823" i="7" s="1"/>
  <c r="AM2628" i="7" a="1"/>
  <c r="AM2628" i="7" s="1"/>
  <c r="AK2628" i="7"/>
  <c r="AN2628" i="7" a="1"/>
  <c r="AN2628" i="7" s="1"/>
  <c r="AK3472" i="7"/>
  <c r="AM3683" i="7" a="1"/>
  <c r="AM3683" i="7" s="1"/>
  <c r="AK4072" i="7"/>
  <c r="AN4395" i="7" a="1"/>
  <c r="AN4395" i="7" s="1"/>
  <c r="AN5117" i="7" a="1"/>
  <c r="AN5117" i="7" s="1"/>
  <c r="AN5168" i="7" a="1"/>
  <c r="AN5168" i="7" s="1"/>
  <c r="AM4930" i="7" a="1"/>
  <c r="AM4930" i="7" s="1"/>
  <c r="AK4930" i="7"/>
  <c r="AN4930" i="7" a="1"/>
  <c r="AN4930" i="7" s="1"/>
  <c r="AK5140" i="7"/>
  <c r="AN5140" i="7" a="1"/>
  <c r="AN5140" i="7" s="1"/>
  <c r="AM5140" i="7" a="1"/>
  <c r="AM5140" i="7" s="1"/>
  <c r="AM5955" i="7" a="1"/>
  <c r="AM5955" i="7" s="1"/>
  <c r="AN6169" i="7" a="1"/>
  <c r="AN6169" i="7" s="1"/>
  <c r="AM6412" i="7" a="1"/>
  <c r="AM6412" i="7" s="1"/>
  <c r="AK6412" i="7"/>
  <c r="AN6412" i="7" a="1"/>
  <c r="AN6412" i="7" s="1"/>
  <c r="AM6526" i="7" a="1"/>
  <c r="AM6526" i="7" s="1"/>
  <c r="AN6618" i="7" a="1"/>
  <c r="AN6618" i="7" s="1"/>
  <c r="AK6618" i="7"/>
  <c r="AM6618" i="7" a="1"/>
  <c r="AM6618" i="7" s="1"/>
  <c r="AN6595" i="7" a="1"/>
  <c r="AN6595" i="7" s="1"/>
  <c r="AM6595" i="7" a="1"/>
  <c r="AM6595" i="7" s="1"/>
  <c r="AK6595" i="7"/>
  <c r="AK7115" i="7"/>
  <c r="AN7115" i="7" a="1"/>
  <c r="AN7115" i="7" s="1"/>
  <c r="AM7115" i="7" a="1"/>
  <c r="AM7115" i="7" s="1"/>
  <c r="AN7734" i="7" a="1"/>
  <c r="AN7734" i="7" s="1"/>
  <c r="AM7734" i="7" a="1"/>
  <c r="AM7734" i="7" s="1"/>
  <c r="AK7734" i="7"/>
  <c r="AN8182" i="7" a="1"/>
  <c r="AN8182" i="7" s="1"/>
  <c r="AM8182" i="7" a="1"/>
  <c r="AM8182" i="7" s="1"/>
  <c r="AK8182" i="7"/>
  <c r="AN8305" i="7" a="1"/>
  <c r="AN8305" i="7" s="1"/>
  <c r="AM8305" i="7" a="1"/>
  <c r="AM8305" i="7" s="1"/>
  <c r="AK8305" i="7"/>
  <c r="AK8364" i="7"/>
  <c r="AM8364" i="7" a="1"/>
  <c r="AM8364" i="7" s="1"/>
  <c r="AN8364" i="7" a="1"/>
  <c r="AN8364" i="7" s="1"/>
  <c r="AN8413" i="7" a="1"/>
  <c r="AN8413" i="7" s="1"/>
  <c r="AM8413" i="7" a="1"/>
  <c r="AM8413" i="7" s="1"/>
  <c r="AK8413" i="7"/>
  <c r="AN8593" i="7" a="1"/>
  <c r="AN8593" i="7" s="1"/>
  <c r="AM8593" i="7" a="1"/>
  <c r="AM8593" i="7" s="1"/>
  <c r="AK8593" i="7"/>
  <c r="AK8821" i="7"/>
  <c r="AN8912" i="7" a="1"/>
  <c r="AN8912" i="7" s="1"/>
  <c r="AM8912" i="7" a="1"/>
  <c r="AM8912" i="7" s="1"/>
  <c r="AK8912" i="7"/>
  <c r="AM8941" i="7" a="1"/>
  <c r="AM8941" i="7" s="1"/>
  <c r="AK8941" i="7"/>
  <c r="AN8941" i="7" a="1"/>
  <c r="AN8941" i="7" s="1"/>
  <c r="AN9303" i="7" a="1"/>
  <c r="AN9303" i="7" s="1"/>
  <c r="AM9303" i="7" a="1"/>
  <c r="AM9303" i="7" s="1"/>
  <c r="AK9303" i="7"/>
  <c r="AM9453" i="7" a="1"/>
  <c r="AM9453" i="7" s="1"/>
  <c r="AK9453" i="7"/>
  <c r="AN9453" i="7" a="1"/>
  <c r="AN9453" i="7" s="1"/>
  <c r="AK9503" i="7"/>
  <c r="AM9799" i="7" a="1"/>
  <c r="AM9799" i="7" s="1"/>
  <c r="AK3620" i="7"/>
  <c r="AN7860" i="7" a="1"/>
  <c r="AN7860" i="7" s="1"/>
  <c r="AM7860" i="7" a="1"/>
  <c r="AM7860" i="7" s="1"/>
  <c r="AK7860" i="7"/>
  <c r="AK349" i="7"/>
  <c r="AN1205" i="7" a="1"/>
  <c r="AN1205" i="7" s="1"/>
  <c r="AM958" i="7" a="1"/>
  <c r="AM958" i="7" s="1"/>
  <c r="AK958" i="7"/>
  <c r="AN958" i="7" a="1"/>
  <c r="AN958" i="7" s="1"/>
  <c r="AK2024" i="7"/>
  <c r="AK1821" i="7"/>
  <c r="AM2161" i="7" a="1"/>
  <c r="AM2161" i="7" s="1"/>
  <c r="AK3128" i="7"/>
  <c r="AN3489" i="7" a="1"/>
  <c r="AN3489" i="7" s="1"/>
  <c r="AK3976" i="7"/>
  <c r="AK4449" i="7"/>
  <c r="AM3614" i="7" a="1"/>
  <c r="AM3614" i="7" s="1"/>
  <c r="AN4211" i="7" a="1"/>
  <c r="AN4211" i="7" s="1"/>
  <c r="AM4148" i="7" a="1"/>
  <c r="AM4148" i="7" s="1"/>
  <c r="AM4479" i="7" a="1"/>
  <c r="AM4479" i="7" s="1"/>
  <c r="AM4812" i="7" a="1"/>
  <c r="AM4812" i="7" s="1"/>
  <c r="AN4812" i="7" a="1"/>
  <c r="AN4812" i="7" s="1"/>
  <c r="AK4812" i="7"/>
  <c r="AK5340" i="7"/>
  <c r="AK5339" i="7"/>
  <c r="AN5811" i="7" a="1"/>
  <c r="AN5811" i="7" s="1"/>
  <c r="AN5958" i="7" a="1"/>
  <c r="AN5958" i="7" s="1"/>
  <c r="AN6792" i="7" a="1"/>
  <c r="AN6792" i="7" s="1"/>
  <c r="AN6598" i="7" a="1"/>
  <c r="AN6598" i="7" s="1"/>
  <c r="AM6598" i="7" a="1"/>
  <c r="AM6598" i="7" s="1"/>
  <c r="AK6598" i="7"/>
  <c r="AM7329" i="7" a="1"/>
  <c r="AM7329" i="7" s="1"/>
  <c r="AM7354" i="7" a="1"/>
  <c r="AM7354" i="7" s="1"/>
  <c r="AN7947" i="7" a="1"/>
  <c r="AN7947" i="7" s="1"/>
  <c r="AM7897" i="7" a="1"/>
  <c r="AM7897" i="7" s="1"/>
  <c r="AK7897" i="7"/>
  <c r="AN7897" i="7" a="1"/>
  <c r="AN7897" i="7" s="1"/>
  <c r="AN8168" i="7" a="1"/>
  <c r="AN8168" i="7" s="1"/>
  <c r="AK8168" i="7"/>
  <c r="AM8168" i="7" a="1"/>
  <c r="AM8168" i="7" s="1"/>
  <c r="AK8597" i="7"/>
  <c r="AN8597" i="7" a="1"/>
  <c r="AN8597" i="7" s="1"/>
  <c r="AM8597" i="7" a="1"/>
  <c r="AM8597" i="7" s="1"/>
  <c r="AK8541" i="7"/>
  <c r="AN8691" i="7" a="1"/>
  <c r="AN8691" i="7" s="1"/>
  <c r="AM8691" i="7" a="1"/>
  <c r="AM8691" i="7" s="1"/>
  <c r="AK8691" i="7"/>
  <c r="AK8628" i="7"/>
  <c r="AN8836" i="7" a="1"/>
  <c r="AN8836" i="7" s="1"/>
  <c r="AK8767" i="7"/>
  <c r="AN8973" i="7" a="1"/>
  <c r="AN8973" i="7" s="1"/>
  <c r="AK9117" i="7"/>
  <c r="AN9299" i="7" a="1"/>
  <c r="AN9299" i="7" s="1"/>
  <c r="AM9489" i="7" a="1"/>
  <c r="AM9489" i="7" s="1"/>
  <c r="AK9489" i="7"/>
  <c r="AN9489" i="7" a="1"/>
  <c r="AN9489" i="7" s="1"/>
  <c r="AK9560" i="7"/>
  <c r="AM9620" i="7" a="1"/>
  <c r="AM9620" i="7" s="1"/>
  <c r="AK9757" i="7"/>
  <c r="AN9758" i="7" a="1"/>
  <c r="AN9758" i="7" s="1"/>
  <c r="AM9758" i="7" a="1"/>
  <c r="AM9758" i="7" s="1"/>
  <c r="AK9758" i="7"/>
  <c r="AM9868" i="7" a="1"/>
  <c r="AM9868" i="7" s="1"/>
  <c r="AK1210" i="7"/>
  <c r="AN3565" i="7" a="1"/>
  <c r="AN3565" i="7" s="1"/>
  <c r="AN7398" i="7" a="1"/>
  <c r="AN7398" i="7" s="1"/>
  <c r="AN8081" i="7" a="1"/>
  <c r="AN8081" i="7" s="1"/>
  <c r="AN8350" i="7" a="1"/>
  <c r="AN8350" i="7" s="1"/>
  <c r="AM8571" i="7" a="1"/>
  <c r="AM8571" i="7" s="1"/>
  <c r="AN9265" i="7" a="1"/>
  <c r="AN9265" i="7" s="1"/>
  <c r="AK9821" i="7"/>
  <c r="AN417" i="7" a="1"/>
  <c r="AN417" i="7" s="1"/>
  <c r="AK280" i="7"/>
  <c r="AK1131" i="7"/>
  <c r="AM809" i="7" a="1"/>
  <c r="AM809" i="7" s="1"/>
  <c r="AK1983" i="7"/>
  <c r="AM1746" i="7" a="1"/>
  <c r="AM1746" i="7" s="1"/>
  <c r="AM3969" i="7" a="1"/>
  <c r="AM3969" i="7" s="1"/>
  <c r="AM4151" i="7" a="1"/>
  <c r="AM4151" i="7" s="1"/>
  <c r="AN5463" i="7" a="1"/>
  <c r="AN5463" i="7" s="1"/>
  <c r="AM5434" i="7" a="1"/>
  <c r="AM5434" i="7" s="1"/>
  <c r="AK5434" i="7"/>
  <c r="AN5434" i="7" a="1"/>
  <c r="AN5434" i="7" s="1"/>
  <c r="AK5460" i="7"/>
  <c r="AM6208" i="7" a="1"/>
  <c r="AM6208" i="7" s="1"/>
  <c r="AN5961" i="7" a="1"/>
  <c r="AN5961" i="7" s="1"/>
  <c r="AM6501" i="7" a="1"/>
  <c r="AM6501" i="7" s="1"/>
  <c r="AK6721" i="7"/>
  <c r="AK6547" i="7"/>
  <c r="AN6547" i="7" a="1"/>
  <c r="AN6547" i="7" s="1"/>
  <c r="AM6547" i="7" a="1"/>
  <c r="AM6547" i="7" s="1"/>
  <c r="AK6556" i="7"/>
  <c r="AN6556" i="7" a="1"/>
  <c r="AN6556" i="7" s="1"/>
  <c r="AM6556" i="7" a="1"/>
  <c r="AM6556" i="7" s="1"/>
  <c r="AK7157" i="7"/>
  <c r="AN7157" i="7" a="1"/>
  <c r="AN7157" i="7" s="1"/>
  <c r="AM7157" i="7" a="1"/>
  <c r="AM7157" i="7" s="1"/>
  <c r="AN7327" i="7" a="1"/>
  <c r="AN7327" i="7" s="1"/>
  <c r="AK8036" i="7"/>
  <c r="AM8366" i="7" a="1"/>
  <c r="AM8366" i="7" s="1"/>
  <c r="AK8366" i="7"/>
  <c r="AN8366" i="7" a="1"/>
  <c r="AN8366" i="7" s="1"/>
  <c r="AN8488" i="7" a="1"/>
  <c r="AN8488" i="7" s="1"/>
  <c r="AK8623" i="7"/>
  <c r="AK8731" i="7"/>
  <c r="AM8731" i="7" a="1"/>
  <c r="AM8731" i="7" s="1"/>
  <c r="AN8731" i="7" a="1"/>
  <c r="AN8731" i="7" s="1"/>
  <c r="AK8747" i="7"/>
  <c r="AN8990" i="7" a="1"/>
  <c r="AN8990" i="7" s="1"/>
  <c r="AK8990" i="7"/>
  <c r="AM8990" i="7" a="1"/>
  <c r="AM8990" i="7" s="1"/>
  <c r="AK9524" i="7"/>
  <c r="AN9635" i="7" a="1"/>
  <c r="AN9635" i="7" s="1"/>
  <c r="AM9635" i="7" a="1"/>
  <c r="AM9635" i="7" s="1"/>
  <c r="AK9635" i="7"/>
  <c r="AM9671" i="7" a="1"/>
  <c r="AM9671" i="7" s="1"/>
  <c r="AK9671" i="7"/>
  <c r="AN9671" i="7" a="1"/>
  <c r="AN9671" i="7" s="1"/>
  <c r="AN9993" i="7" a="1"/>
  <c r="AN9993" i="7" s="1"/>
  <c r="AM5644" i="7" a="1"/>
  <c r="AM5644" i="7" s="1"/>
  <c r="AM9365" i="7" a="1"/>
  <c r="AM9365" i="7" s="1"/>
  <c r="AM45" i="7" a="1"/>
  <c r="AM45" i="7" s="1"/>
  <c r="AK45" i="7"/>
  <c r="AN45" i="7" a="1"/>
  <c r="AN45" i="7" s="1"/>
  <c r="AN281" i="7" a="1"/>
  <c r="AN281" i="7" s="1"/>
  <c r="AM463" i="7" a="1"/>
  <c r="AM463" i="7" s="1"/>
  <c r="AN342" i="7" a="1"/>
  <c r="AN342" i="7" s="1"/>
  <c r="AK1159" i="7"/>
  <c r="AM2247" i="7" a="1"/>
  <c r="AM2247" i="7" s="1"/>
  <c r="AN2247" i="7" a="1"/>
  <c r="AN2247" i="7" s="1"/>
  <c r="AK2247" i="7"/>
  <c r="AM2779" i="7" a="1"/>
  <c r="AM2779" i="7" s="1"/>
  <c r="AK3493" i="7"/>
  <c r="AN3493" i="7" a="1"/>
  <c r="AN3493" i="7" s="1"/>
  <c r="AM3493" i="7" a="1"/>
  <c r="AM3493" i="7" s="1"/>
  <c r="AN4261" i="7" a="1"/>
  <c r="AN4261" i="7" s="1"/>
  <c r="AK4260" i="7"/>
  <c r="AN4260" i="7" a="1"/>
  <c r="AN4260" i="7" s="1"/>
  <c r="AM4260" i="7" a="1"/>
  <c r="AM4260" i="7" s="1"/>
  <c r="AK4600" i="7"/>
  <c r="AK5141" i="7"/>
  <c r="AK5459" i="7"/>
  <c r="AK5833" i="7"/>
  <c r="AM5833" i="7" a="1"/>
  <c r="AM5833" i="7" s="1"/>
  <c r="AN5833" i="7" a="1"/>
  <c r="AN5833" i="7" s="1"/>
  <c r="AK6147" i="7"/>
  <c r="AN6061" i="7" a="1"/>
  <c r="AN6061" i="7" s="1"/>
  <c r="AM6061" i="7" a="1"/>
  <c r="AM6061" i="7" s="1"/>
  <c r="AK6061" i="7"/>
  <c r="AN6178" i="7" a="1"/>
  <c r="AN6178" i="7" s="1"/>
  <c r="AN6923" i="7" a="1"/>
  <c r="AN6923" i="7" s="1"/>
  <c r="AM6923" i="7" a="1"/>
  <c r="AM6923" i="7" s="1"/>
  <c r="AK6923" i="7"/>
  <c r="AM7152" i="7" a="1"/>
  <c r="AM7152" i="7" s="1"/>
  <c r="AM7375" i="7" a="1"/>
  <c r="AM7375" i="7" s="1"/>
  <c r="AK7763" i="7"/>
  <c r="AN7763" i="7" a="1"/>
  <c r="AN7763" i="7" s="1"/>
  <c r="AM7763" i="7" a="1"/>
  <c r="AM7763" i="7" s="1"/>
  <c r="AK7781" i="7"/>
  <c r="AN7781" i="7" a="1"/>
  <c r="AN7781" i="7" s="1"/>
  <c r="AM7781" i="7" a="1"/>
  <c r="AM7781" i="7" s="1"/>
  <c r="AM8077" i="7" a="1"/>
  <c r="AM8077" i="7" s="1"/>
  <c r="AK8077" i="7"/>
  <c r="AN8077" i="7" a="1"/>
  <c r="AN8077" i="7" s="1"/>
  <c r="AN8229" i="7" a="1"/>
  <c r="AN8229" i="7" s="1"/>
  <c r="AM8229" i="7" a="1"/>
  <c r="AM8229" i="7" s="1"/>
  <c r="AK8229" i="7"/>
  <c r="AN8290" i="7" a="1"/>
  <c r="AN8290" i="7" s="1"/>
  <c r="AM8290" i="7" a="1"/>
  <c r="AM8290" i="7" s="1"/>
  <c r="AK8290" i="7"/>
  <c r="AN8235" i="7" a="1"/>
  <c r="AN8235" i="7" s="1"/>
  <c r="AM8235" i="7" a="1"/>
  <c r="AM8235" i="7" s="1"/>
  <c r="AK8235" i="7"/>
  <c r="AK8532" i="7"/>
  <c r="AN8532" i="7" a="1"/>
  <c r="AN8532" i="7" s="1"/>
  <c r="AM8532" i="7" a="1"/>
  <c r="AM8532" i="7" s="1"/>
  <c r="AN9286" i="7" a="1"/>
  <c r="AN9286" i="7" s="1"/>
  <c r="AM9286" i="7" a="1"/>
  <c r="AM9286" i="7" s="1"/>
  <c r="AK9286" i="7"/>
  <c r="AK9437" i="7"/>
  <c r="AN9437" i="7" a="1"/>
  <c r="AN9437" i="7" s="1"/>
  <c r="AM9437" i="7" a="1"/>
  <c r="AM9437" i="7" s="1"/>
  <c r="AM9525" i="7" a="1"/>
  <c r="AM9525" i="7" s="1"/>
  <c r="AN9525" i="7" a="1"/>
  <c r="AN9525" i="7" s="1"/>
  <c r="AK9525" i="7"/>
  <c r="AN9853" i="7" a="1"/>
  <c r="AN9853" i="7" s="1"/>
  <c r="AM9853" i="7" a="1"/>
  <c r="AM9853" i="7" s="1"/>
  <c r="AK9853" i="7"/>
  <c r="AN9982" i="7" a="1"/>
  <c r="AN9982" i="7" s="1"/>
  <c r="AM9982" i="7" a="1"/>
  <c r="AM9982" i="7" s="1"/>
  <c r="AK9982" i="7"/>
  <c r="AM551" i="7" a="1"/>
  <c r="AM551" i="7" s="1"/>
  <c r="AN286" i="7" a="1"/>
  <c r="AN286" i="7" s="1"/>
  <c r="AK1610" i="7"/>
  <c r="AN1610" i="7" a="1"/>
  <c r="AN1610" i="7" s="1"/>
  <c r="AM1610" i="7" a="1"/>
  <c r="AM1610" i="7" s="1"/>
  <c r="AK1651" i="7"/>
  <c r="AN1651" i="7" a="1"/>
  <c r="AN1651" i="7" s="1"/>
  <c r="AM1651" i="7" a="1"/>
  <c r="AM1651" i="7" s="1"/>
  <c r="AK1956" i="7"/>
  <c r="AM2394" i="7" a="1"/>
  <c r="AM2394" i="7" s="1"/>
  <c r="AN2394" i="7" a="1"/>
  <c r="AN2394" i="7" s="1"/>
  <c r="AK2394" i="7"/>
  <c r="AN3283" i="7" a="1"/>
  <c r="AN3283" i="7" s="1"/>
  <c r="AM3283" i="7" a="1"/>
  <c r="AM3283" i="7" s="1"/>
  <c r="AK3283" i="7"/>
  <c r="AN3080" i="7" a="1"/>
  <c r="AN3080" i="7" s="1"/>
  <c r="AK3377" i="7"/>
  <c r="AM3377" i="7" a="1"/>
  <c r="AM3377" i="7" s="1"/>
  <c r="AN3377" i="7" a="1"/>
  <c r="AN3377" i="7" s="1"/>
  <c r="AK3437" i="7"/>
  <c r="AK3970" i="7"/>
  <c r="AK4521" i="7"/>
  <c r="AN4203" i="7" a="1"/>
  <c r="AN4203" i="7" s="1"/>
  <c r="AM4203" i="7" a="1"/>
  <c r="AM4203" i="7" s="1"/>
  <c r="AK4203" i="7"/>
  <c r="AK4268" i="7"/>
  <c r="AN4853" i="7" a="1"/>
  <c r="AN4853" i="7" s="1"/>
  <c r="AM4853" i="7" a="1"/>
  <c r="AM4853" i="7" s="1"/>
  <c r="AK4853" i="7"/>
  <c r="AM5700" i="7" a="1"/>
  <c r="AM5700" i="7" s="1"/>
  <c r="AM6204" i="7" a="1"/>
  <c r="AM6204" i="7" s="1"/>
  <c r="AK6518" i="7"/>
  <c r="AN6518" i="7" a="1"/>
  <c r="AN6518" i="7" s="1"/>
  <c r="AM6518" i="7" a="1"/>
  <c r="AM6518" i="7" s="1"/>
  <c r="AN6780" i="7" a="1"/>
  <c r="AN6780" i="7" s="1"/>
  <c r="AM6643" i="7" a="1"/>
  <c r="AM6643" i="7" s="1"/>
  <c r="AN7841" i="7" a="1"/>
  <c r="AN7841" i="7" s="1"/>
  <c r="AN7735" i="7" a="1"/>
  <c r="AN7735" i="7" s="1"/>
  <c r="AM7735" i="7" a="1"/>
  <c r="AM7735" i="7" s="1"/>
  <c r="AK7735" i="7"/>
  <c r="AN8407" i="7" a="1"/>
  <c r="AN8407" i="7" s="1"/>
  <c r="AM8407" i="7" a="1"/>
  <c r="AM8407" i="7" s="1"/>
  <c r="AK8407" i="7"/>
  <c r="AN8412" i="7" a="1"/>
  <c r="AN8412" i="7" s="1"/>
  <c r="AM8412" i="7" a="1"/>
  <c r="AM8412" i="7" s="1"/>
  <c r="AK8412" i="7"/>
  <c r="AN8482" i="7" a="1"/>
  <c r="AN8482" i="7" s="1"/>
  <c r="AN8632" i="7" a="1"/>
  <c r="AN8632" i="7" s="1"/>
  <c r="AK8632" i="7"/>
  <c r="AM8632" i="7" a="1"/>
  <c r="AM8632" i="7" s="1"/>
  <c r="AN8722" i="7" a="1"/>
  <c r="AN8722" i="7" s="1"/>
  <c r="AM8722" i="7" a="1"/>
  <c r="AM8722" i="7" s="1"/>
  <c r="AK8722" i="7"/>
  <c r="AN9064" i="7" a="1"/>
  <c r="AN9064" i="7" s="1"/>
  <c r="AM9064" i="7" a="1"/>
  <c r="AM9064" i="7" s="1"/>
  <c r="AK9064" i="7"/>
  <c r="AK9120" i="7"/>
  <c r="AM9498" i="7" a="1"/>
  <c r="AM9498" i="7" s="1"/>
  <c r="AK9498" i="7"/>
  <c r="AN9498" i="7" a="1"/>
  <c r="AN9498" i="7" s="1"/>
  <c r="AM9613" i="7" a="1"/>
  <c r="AM9613" i="7" s="1"/>
  <c r="AK9613" i="7"/>
  <c r="AN9613" i="7" a="1"/>
  <c r="AN9613" i="7" s="1"/>
  <c r="AN8111" i="7" a="1"/>
  <c r="AN8111" i="7" s="1"/>
  <c r="AN8209" i="7" a="1"/>
  <c r="AN8209" i="7" s="1"/>
  <c r="AK8757" i="7"/>
  <c r="AM9293" i="7" a="1"/>
  <c r="AM9293" i="7" s="1"/>
  <c r="AN317" i="7" a="1"/>
  <c r="AN317" i="7" s="1"/>
  <c r="AN438" i="7" a="1"/>
  <c r="AN438" i="7" s="1"/>
  <c r="AM708" i="7" a="1"/>
  <c r="AM708" i="7" s="1"/>
  <c r="AK1118" i="7"/>
  <c r="AN7021" i="7" a="1"/>
  <c r="AN7021" i="7" s="1"/>
  <c r="AN340" i="7" a="1"/>
  <c r="AN340" i="7" s="1"/>
  <c r="AK725" i="7"/>
  <c r="AM702" i="7" a="1"/>
  <c r="AM702" i="7" s="1"/>
  <c r="AM1829" i="7" a="1"/>
  <c r="AM1829" i="7" s="1"/>
  <c r="AK1857" i="7"/>
  <c r="AM1931" i="7" a="1"/>
  <c r="AM1931" i="7" s="1"/>
  <c r="AK1931" i="7"/>
  <c r="AN1931" i="7" a="1"/>
  <c r="AN1931" i="7" s="1"/>
  <c r="AM2788" i="7" a="1"/>
  <c r="AM2788" i="7" s="1"/>
  <c r="AM4012" i="7" a="1"/>
  <c r="AM4012" i="7" s="1"/>
  <c r="AN4154" i="7" a="1"/>
  <c r="AN4154" i="7" s="1"/>
  <c r="AN3918" i="7" a="1"/>
  <c r="AN3918" i="7" s="1"/>
  <c r="AK4655" i="7"/>
  <c r="AM5279" i="7" a="1"/>
  <c r="AM5279" i="7" s="1"/>
  <c r="AM5427" i="7" a="1"/>
  <c r="AM5427" i="7" s="1"/>
  <c r="AM5133" i="7" a="1"/>
  <c r="AM5133" i="7" s="1"/>
  <c r="AM5660" i="7" a="1"/>
  <c r="AM5660" i="7" s="1"/>
  <c r="AK5660" i="7"/>
  <c r="AN5660" i="7" a="1"/>
  <c r="AN5660" i="7" s="1"/>
  <c r="AM6801" i="7" a="1"/>
  <c r="AM6801" i="7" s="1"/>
  <c r="AK6552" i="7"/>
  <c r="AN6552" i="7" a="1"/>
  <c r="AN6552" i="7" s="1"/>
  <c r="AM6552" i="7" a="1"/>
  <c r="AM6552" i="7" s="1"/>
  <c r="AK6727" i="7"/>
  <c r="AM6758" i="7" a="1"/>
  <c r="AM6758" i="7" s="1"/>
  <c r="AN6887" i="7" a="1"/>
  <c r="AN6887" i="7" s="1"/>
  <c r="AM6887" i="7" a="1"/>
  <c r="AM6887" i="7" s="1"/>
  <c r="AK6887" i="7"/>
  <c r="AK7832" i="7"/>
  <c r="AN7832" i="7" a="1"/>
  <c r="AN7832" i="7" s="1"/>
  <c r="AM7832" i="7" a="1"/>
  <c r="AM7832" i="7" s="1"/>
  <c r="AK7685" i="7"/>
  <c r="AM7721" i="7" a="1"/>
  <c r="AM7721" i="7" s="1"/>
  <c r="AM8341" i="7" a="1"/>
  <c r="AM8341" i="7" s="1"/>
  <c r="AN8271" i="7" a="1"/>
  <c r="AN8271" i="7" s="1"/>
  <c r="AN8414" i="7" a="1"/>
  <c r="AN8414" i="7" s="1"/>
  <c r="AK8414" i="7"/>
  <c r="AM8414" i="7" a="1"/>
  <c r="AM8414" i="7" s="1"/>
  <c r="AM8361" i="7" a="1"/>
  <c r="AM8361" i="7" s="1"/>
  <c r="AN8833" i="7" a="1"/>
  <c r="AN8833" i="7" s="1"/>
  <c r="AK8972" i="7"/>
  <c r="AN8972" i="7" a="1"/>
  <c r="AN8972" i="7" s="1"/>
  <c r="AM8972" i="7" a="1"/>
  <c r="AM8972" i="7" s="1"/>
  <c r="AN9182" i="7" a="1"/>
  <c r="AN9182" i="7" s="1"/>
  <c r="AM9182" i="7" a="1"/>
  <c r="AM9182" i="7" s="1"/>
  <c r="AK9182" i="7"/>
  <c r="AN9280" i="7" a="1"/>
  <c r="AN9280" i="7" s="1"/>
  <c r="AM9280" i="7" a="1"/>
  <c r="AM9280" i="7" s="1"/>
  <c r="AK9280" i="7"/>
  <c r="AN9270" i="7" a="1"/>
  <c r="AN9270" i="7" s="1"/>
  <c r="AM9270" i="7" a="1"/>
  <c r="AM9270" i="7" s="1"/>
  <c r="AK9270" i="7"/>
  <c r="AM9565" i="7" a="1"/>
  <c r="AM9565" i="7" s="1"/>
  <c r="AN9985" i="7" a="1"/>
  <c r="AN9985" i="7" s="1"/>
  <c r="AM9985" i="7" a="1"/>
  <c r="AM9985" i="7" s="1"/>
  <c r="AK9985" i="7"/>
  <c r="AN9999" i="7" a="1"/>
  <c r="AN9999" i="7" s="1"/>
  <c r="AM9999" i="7" a="1"/>
  <c r="AM9999" i="7" s="1"/>
  <c r="AK9999" i="7"/>
  <c r="AK2680" i="7"/>
  <c r="AN3813" i="7" a="1"/>
  <c r="AN3813" i="7" s="1"/>
  <c r="AM3813" i="7" a="1"/>
  <c r="AM3813" i="7" s="1"/>
  <c r="AK3813" i="7"/>
  <c r="AM7158" i="7" a="1"/>
  <c r="AM7158" i="7" s="1"/>
  <c r="AK8284" i="7"/>
  <c r="AN3203" i="7" a="1"/>
  <c r="AN3203" i="7" s="1"/>
  <c r="AM7125" i="7" a="1"/>
  <c r="AM7125" i="7" s="1"/>
  <c r="AM8557" i="7" a="1"/>
  <c r="AM8557" i="7" s="1"/>
  <c r="AN9965" i="7" a="1"/>
  <c r="AN9965" i="7" s="1"/>
  <c r="AM1641" i="7" a="1"/>
  <c r="AM1641" i="7" s="1"/>
  <c r="AN6558" i="7" a="1"/>
  <c r="AN6558" i="7" s="1"/>
  <c r="AM8646" i="7" a="1"/>
  <c r="AM8646" i="7" s="1"/>
  <c r="AM9020" i="7" a="1"/>
  <c r="AM9020" i="7" s="1"/>
  <c r="AK9606" i="7"/>
  <c r="AM9804" i="7" a="1"/>
  <c r="AM9804" i="7" s="1"/>
  <c r="AM288" i="7" a="1"/>
  <c r="AM288" i="7" s="1"/>
  <c r="AN8888" i="7" a="1"/>
  <c r="AN8888" i="7" s="1"/>
  <c r="AM9287" i="7" a="1"/>
  <c r="AM9287" i="7" s="1"/>
  <c r="AM9776" i="7" a="1"/>
  <c r="AM9776" i="7" s="1"/>
  <c r="AM8114" i="7" a="1"/>
  <c r="AM8114" i="7" s="1"/>
  <c r="AM8726" i="7" a="1"/>
  <c r="AM8726" i="7" s="1"/>
  <c r="AM9290" i="7" a="1"/>
  <c r="AM9290" i="7" s="1"/>
  <c r="AN9956" i="7" a="1"/>
  <c r="AN9956" i="7" s="1"/>
  <c r="AN2178" i="7" a="1"/>
  <c r="AN2178" i="7" s="1"/>
  <c r="AM5784" i="7" a="1"/>
  <c r="AM5784" i="7" s="1"/>
  <c r="AK8374" i="7"/>
  <c r="AM8698" i="7" a="1"/>
  <c r="AM8698" i="7" s="1"/>
  <c r="AM9065" i="7" a="1"/>
  <c r="AM9065" i="7" s="1"/>
  <c r="AN9431" i="7" a="1"/>
  <c r="AN9431" i="7" s="1"/>
  <c r="AM9926" i="7" a="1"/>
  <c r="AM9926" i="7" s="1"/>
  <c r="AM1542" i="7" a="1"/>
  <c r="AM1542" i="7" s="1"/>
  <c r="AM4616" i="7" a="1"/>
  <c r="AM4616" i="7" s="1"/>
  <c r="AK8383" i="7"/>
  <c r="AM8658" i="7" a="1"/>
  <c r="AM8658" i="7" s="1"/>
  <c r="AK9369" i="7"/>
  <c r="AM9908" i="7" a="1"/>
  <c r="AM9908" i="7" s="1"/>
  <c r="AM5439" i="7" a="1"/>
  <c r="AM5439" i="7" s="1"/>
  <c r="AM7713" i="7" a="1"/>
  <c r="AM7713" i="7" s="1"/>
  <c r="AM8539" i="7" a="1"/>
  <c r="AM8539" i="7" s="1"/>
  <c r="AM9149" i="7" a="1"/>
  <c r="AM9149" i="7" s="1"/>
  <c r="AM9820" i="7" a="1"/>
  <c r="AM9820" i="7" s="1"/>
  <c r="AM4646" i="7" a="1"/>
  <c r="AM4646" i="7" s="1"/>
  <c r="AM5370" i="7" a="1"/>
  <c r="AM5370" i="7" s="1"/>
  <c r="AK7345" i="7"/>
  <c r="AM8208" i="7" a="1"/>
  <c r="AM8208" i="7" s="1"/>
  <c r="AM9152" i="7" a="1"/>
  <c r="AM9152" i="7" s="1"/>
  <c r="AK4070" i="7"/>
  <c r="AM8385" i="7" a="1"/>
  <c r="AM8385" i="7" s="1"/>
  <c r="AK9657" i="7"/>
  <c r="AM3695" i="7" a="1"/>
  <c r="AM3695" i="7" s="1"/>
  <c r="AM6190" i="7" a="1"/>
  <c r="AM6190" i="7" s="1"/>
  <c r="AM8178" i="7" a="1"/>
  <c r="AM8178" i="7" s="1"/>
  <c r="AM8388" i="7" a="1"/>
  <c r="AM8388" i="7" s="1"/>
  <c r="AM9022" i="7" a="1"/>
  <c r="AM9022" i="7" s="1"/>
  <c r="AK6874" i="7"/>
  <c r="AK8258" i="7"/>
  <c r="AM8668" i="7" a="1"/>
  <c r="AM8668" i="7" s="1"/>
  <c r="AM6782" i="7" a="1"/>
  <c r="AM6782" i="7" s="1"/>
  <c r="AK8328" i="7"/>
  <c r="AM9028" i="7" a="1"/>
  <c r="AM9028" i="7" s="1"/>
  <c r="AN5466" i="7" a="1"/>
  <c r="AN5466" i="7" s="1"/>
  <c r="AM5466" i="7" a="1"/>
  <c r="AM5466" i="7" s="1"/>
  <c r="AK5466" i="7"/>
  <c r="AM2012" i="7" a="1"/>
  <c r="AM2012" i="7" s="1"/>
  <c r="AK2012" i="7"/>
  <c r="AN2012" i="7" a="1"/>
  <c r="AN2012" i="7" s="1"/>
  <c r="AN3798" i="7" a="1"/>
  <c r="AN3798" i="7" s="1"/>
  <c r="AM3798" i="7" a="1"/>
  <c r="AM3798" i="7" s="1"/>
  <c r="AK3798" i="7"/>
  <c r="AN4233" i="7" a="1"/>
  <c r="AN4233" i="7" s="1"/>
  <c r="AM4233" i="7" a="1"/>
  <c r="AM4233" i="7" s="1"/>
  <c r="AK4233" i="7"/>
  <c r="AM5446" i="7" a="1"/>
  <c r="AM5446" i="7" s="1"/>
  <c r="AK5446" i="7"/>
  <c r="AN5446" i="7" a="1"/>
  <c r="AN5446" i="7" s="1"/>
  <c r="AN6289" i="7" a="1"/>
  <c r="AN6289" i="7" s="1"/>
  <c r="AM6289" i="7" a="1"/>
  <c r="AM6289" i="7" s="1"/>
  <c r="AK6289" i="7"/>
  <c r="AN331" i="7" a="1"/>
  <c r="AN331" i="7" s="1"/>
  <c r="AM331" i="7" a="1"/>
  <c r="AM331" i="7" s="1"/>
  <c r="AK331" i="7"/>
  <c r="AM2420" i="7" a="1"/>
  <c r="AM2420" i="7" s="1"/>
  <c r="AM2637" i="7" a="1"/>
  <c r="AM2637" i="7" s="1"/>
  <c r="AK2637" i="7"/>
  <c r="AN2637" i="7" a="1"/>
  <c r="AN2637" i="7" s="1"/>
  <c r="AK2537" i="7"/>
  <c r="AN2537" i="7" a="1"/>
  <c r="AN2537" i="7" s="1"/>
  <c r="AM2537" i="7" a="1"/>
  <c r="AM2537" i="7" s="1"/>
  <c r="AK3008" i="7"/>
  <c r="AM3008" i="7" a="1"/>
  <c r="AM3008" i="7" s="1"/>
  <c r="AN3008" i="7" a="1"/>
  <c r="AN3008" i="7" s="1"/>
  <c r="AN3963" i="7" a="1"/>
  <c r="AN3963" i="7" s="1"/>
  <c r="AM3963" i="7" a="1"/>
  <c r="AM3963" i="7" s="1"/>
  <c r="AK3963" i="7"/>
  <c r="AM6993" i="7" a="1"/>
  <c r="AM6993" i="7" s="1"/>
  <c r="AK6993" i="7"/>
  <c r="AN6993" i="7" a="1"/>
  <c r="AN6993" i="7" s="1"/>
  <c r="AM7580" i="7" a="1"/>
  <c r="AM7580" i="7" s="1"/>
  <c r="AK7580" i="7"/>
  <c r="AN7580" i="7" a="1"/>
  <c r="AN7580" i="7" s="1"/>
  <c r="AN3779" i="7" a="1"/>
  <c r="AN3779" i="7" s="1"/>
  <c r="AK3779" i="7"/>
  <c r="AM3779" i="7" a="1"/>
  <c r="AM3779" i="7" s="1"/>
  <c r="AM4584" i="7" a="1"/>
  <c r="AM4584" i="7" s="1"/>
  <c r="AK4584" i="7"/>
  <c r="AN4584" i="7" a="1"/>
  <c r="AN4584" i="7" s="1"/>
  <c r="AM7546" i="7" a="1"/>
  <c r="AM7546" i="7" s="1"/>
  <c r="AK7546" i="7"/>
  <c r="AN7546" i="7" a="1"/>
  <c r="AN7546" i="7" s="1"/>
  <c r="AN409" i="7" a="1"/>
  <c r="AN409" i="7" s="1"/>
  <c r="AM409" i="7" a="1"/>
  <c r="AM409" i="7" s="1"/>
  <c r="AK409" i="7"/>
  <c r="AN1010" i="7" a="1"/>
  <c r="AN1010" i="7" s="1"/>
  <c r="AM1010" i="7" a="1"/>
  <c r="AM1010" i="7" s="1"/>
  <c r="AK1010" i="7"/>
  <c r="AN788" i="7" a="1"/>
  <c r="AN788" i="7" s="1"/>
  <c r="AM788" i="7" a="1"/>
  <c r="AM788" i="7" s="1"/>
  <c r="AK788" i="7"/>
  <c r="AK1757" i="7"/>
  <c r="AN1757" i="7" a="1"/>
  <c r="AN1757" i="7" s="1"/>
  <c r="AM1757" i="7" a="1"/>
  <c r="AM1757" i="7" s="1"/>
  <c r="AM2847" i="7" a="1"/>
  <c r="AM2847" i="7" s="1"/>
  <c r="AK2847" i="7"/>
  <c r="AN2847" i="7" a="1"/>
  <c r="AN2847" i="7" s="1"/>
  <c r="AN3857" i="7" a="1"/>
  <c r="AN3857" i="7" s="1"/>
  <c r="AK3857" i="7"/>
  <c r="AM3857" i="7" a="1"/>
  <c r="AM3857" i="7" s="1"/>
  <c r="AN9559" i="7" a="1"/>
  <c r="AN9559" i="7" s="1"/>
  <c r="AM9559" i="7" a="1"/>
  <c r="AM9559" i="7" s="1"/>
  <c r="AK9559" i="7"/>
  <c r="AN9862" i="7" a="1"/>
  <c r="AN9862" i="7" s="1"/>
  <c r="AK9862" i="7"/>
  <c r="AM9862" i="7" a="1"/>
  <c r="AM9862" i="7" s="1"/>
  <c r="AN429" i="7" a="1"/>
  <c r="AN429" i="7" s="1"/>
  <c r="AM429" i="7" a="1"/>
  <c r="AM429" i="7" s="1"/>
  <c r="AK429" i="7"/>
  <c r="AN4739" i="7" a="1"/>
  <c r="AN4739" i="7" s="1"/>
  <c r="AK4739" i="7"/>
  <c r="AM4739" i="7" a="1"/>
  <c r="AM4739" i="7" s="1"/>
  <c r="AK9419" i="7"/>
  <c r="AN9419" i="7" a="1"/>
  <c r="AN9419" i="7" s="1"/>
  <c r="AM9419" i="7" a="1"/>
  <c r="AM9419" i="7" s="1"/>
  <c r="AN1798" i="7" a="1"/>
  <c r="AN1798" i="7" s="1"/>
  <c r="AM1798" i="7" a="1"/>
  <c r="AM1798" i="7" s="1"/>
  <c r="AK1798" i="7"/>
  <c r="AM2895" i="7" a="1"/>
  <c r="AM2895" i="7" s="1"/>
  <c r="AK2895" i="7"/>
  <c r="AN2895" i="7" a="1"/>
  <c r="AN2895" i="7" s="1"/>
  <c r="AN9275" i="7" a="1"/>
  <c r="AN9275" i="7" s="1"/>
  <c r="AM9275" i="7" a="1"/>
  <c r="AM9275" i="7" s="1"/>
  <c r="AK9275" i="7"/>
  <c r="AN1503" i="7" a="1"/>
  <c r="AN1503" i="7" s="1"/>
  <c r="AM1503" i="7" a="1"/>
  <c r="AM1503" i="7" s="1"/>
  <c r="AK1503" i="7"/>
  <c r="AK3401" i="7"/>
  <c r="AN3401" i="7" a="1"/>
  <c r="AN3401" i="7" s="1"/>
  <c r="AM3401" i="7" a="1"/>
  <c r="AM3401" i="7" s="1"/>
  <c r="AK5181" i="7"/>
  <c r="AN5181" i="7" a="1"/>
  <c r="AN5181" i="7" s="1"/>
  <c r="AM5181" i="7" a="1"/>
  <c r="AM5181" i="7" s="1"/>
  <c r="AK6854" i="7"/>
  <c r="AM6854" i="7" a="1"/>
  <c r="AM6854" i="7" s="1"/>
  <c r="AN6854" i="7" a="1"/>
  <c r="AN6854" i="7" s="1"/>
  <c r="AM9501" i="7" a="1"/>
  <c r="AM9501" i="7" s="1"/>
  <c r="AK9501" i="7"/>
  <c r="AN9501" i="7" a="1"/>
  <c r="AN9501" i="7" s="1"/>
  <c r="AK9845" i="7"/>
  <c r="AN9845" i="7" a="1"/>
  <c r="AN9845" i="7" s="1"/>
  <c r="AM9845" i="7" a="1"/>
  <c r="AM9845" i="7" s="1"/>
  <c r="AN3319" i="7" a="1"/>
  <c r="AN3319" i="7" s="1"/>
  <c r="AM3319" i="7" a="1"/>
  <c r="AM3319" i="7" s="1"/>
  <c r="AK3319" i="7"/>
  <c r="AM5037" i="7" a="1"/>
  <c r="AM5037" i="7" s="1"/>
  <c r="AN5037" i="7" a="1"/>
  <c r="AN5037" i="7" s="1"/>
  <c r="AK5037" i="7"/>
  <c r="AK5118" i="7"/>
  <c r="AN5118" i="7" a="1"/>
  <c r="AN5118" i="7" s="1"/>
  <c r="AM5118" i="7" a="1"/>
  <c r="AM5118" i="7" s="1"/>
  <c r="AN6526" i="7" a="1"/>
  <c r="AN6526" i="7" s="1"/>
  <c r="AN7588" i="7" a="1"/>
  <c r="AN7588" i="7" s="1"/>
  <c r="AM7588" i="7" a="1"/>
  <c r="AM7588" i="7" s="1"/>
  <c r="AK7588" i="7"/>
  <c r="AN750" i="7" a="1"/>
  <c r="AN750" i="7" s="1"/>
  <c r="AK750" i="7"/>
  <c r="AM750" i="7" a="1"/>
  <c r="AM750" i="7" s="1"/>
  <c r="AK3574" i="7"/>
  <c r="AM3574" i="7" a="1"/>
  <c r="AM3574" i="7" s="1"/>
  <c r="AN3574" i="7" a="1"/>
  <c r="AN3574" i="7" s="1"/>
  <c r="AK3410" i="7"/>
  <c r="AN3410" i="7" a="1"/>
  <c r="AN3410" i="7" s="1"/>
  <c r="AM3410" i="7" a="1"/>
  <c r="AM3410" i="7" s="1"/>
  <c r="AN8655" i="7" a="1"/>
  <c r="AN8655" i="7" s="1"/>
  <c r="AM8655" i="7" a="1"/>
  <c r="AM8655" i="7" s="1"/>
  <c r="AK8655" i="7"/>
  <c r="AM417" i="7" a="1"/>
  <c r="AM417" i="7" s="1"/>
  <c r="AN1917" i="7" a="1"/>
  <c r="AN1917" i="7" s="1"/>
  <c r="AM1917" i="7" a="1"/>
  <c r="AM1917" i="7" s="1"/>
  <c r="AK1917" i="7"/>
  <c r="AM5459" i="7" a="1"/>
  <c r="AM5459" i="7" s="1"/>
  <c r="AM5341" i="7" a="1"/>
  <c r="AM5341" i="7" s="1"/>
  <c r="AK5341" i="7"/>
  <c r="AN5341" i="7" a="1"/>
  <c r="AN5341" i="7" s="1"/>
  <c r="AM8923" i="7" a="1"/>
  <c r="AM8923" i="7" s="1"/>
  <c r="AK8923" i="7"/>
  <c r="AN8923" i="7" a="1"/>
  <c r="AN8923" i="7" s="1"/>
  <c r="AN10000" i="7" a="1"/>
  <c r="AN10000" i="7" s="1"/>
  <c r="AM10000" i="7" a="1"/>
  <c r="AM10000" i="7" s="1"/>
  <c r="AK10000" i="7"/>
  <c r="AK8579" i="7"/>
  <c r="AN8579" i="7" a="1"/>
  <c r="AN8579" i="7" s="1"/>
  <c r="AM8579" i="7" a="1"/>
  <c r="AM8579" i="7" s="1"/>
  <c r="AK9479" i="7"/>
  <c r="AM9479" i="7" a="1"/>
  <c r="AM9479" i="7" s="1"/>
  <c r="AN9479" i="7" a="1"/>
  <c r="AN9479" i="7" s="1"/>
  <c r="AN857" i="7" a="1"/>
  <c r="AN857" i="7" s="1"/>
  <c r="AM857" i="7" a="1"/>
  <c r="AM857" i="7" s="1"/>
  <c r="AK857" i="7"/>
  <c r="AM4566" i="7" a="1"/>
  <c r="AM4566" i="7" s="1"/>
  <c r="AK4566" i="7"/>
  <c r="AN4566" i="7" a="1"/>
  <c r="AN4566" i="7" s="1"/>
  <c r="AM6837" i="7" a="1"/>
  <c r="AM6837" i="7" s="1"/>
  <c r="AK6837" i="7"/>
  <c r="AN6837" i="7" a="1"/>
  <c r="AN6837" i="7" s="1"/>
  <c r="AM7531" i="7" a="1"/>
  <c r="AM7531" i="7" s="1"/>
  <c r="AK7531" i="7"/>
  <c r="AN7531" i="7" a="1"/>
  <c r="AN7531" i="7" s="1"/>
  <c r="AN8377" i="7" a="1"/>
  <c r="AN8377" i="7" s="1"/>
  <c r="AK8377" i="7"/>
  <c r="AM8377" i="7" a="1"/>
  <c r="AM8377" i="7" s="1"/>
  <c r="AN9295" i="7" a="1"/>
  <c r="AN9295" i="7" s="1"/>
  <c r="AM9295" i="7" a="1"/>
  <c r="AM9295" i="7" s="1"/>
  <c r="AK9295" i="7"/>
  <c r="AK8557" i="7"/>
  <c r="AK8698" i="7"/>
  <c r="AK9152" i="7"/>
  <c r="AN479" i="7" a="1"/>
  <c r="AN479" i="7" s="1"/>
  <c r="AM479" i="7" a="1"/>
  <c r="AM479" i="7" s="1"/>
  <c r="AK479" i="7"/>
  <c r="AN543" i="7" a="1"/>
  <c r="AN543" i="7" s="1"/>
  <c r="AM543" i="7" a="1"/>
  <c r="AM543" i="7" s="1"/>
  <c r="AK543" i="7"/>
  <c r="AN358" i="7" a="1"/>
  <c r="AN358" i="7" s="1"/>
  <c r="AM358" i="7" a="1"/>
  <c r="AM358" i="7" s="1"/>
  <c r="AK358" i="7"/>
  <c r="AN457" i="7" a="1"/>
  <c r="AN457" i="7" s="1"/>
  <c r="AM457" i="7" a="1"/>
  <c r="AM457" i="7" s="1"/>
  <c r="AK457" i="7"/>
  <c r="AN178" i="7" a="1"/>
  <c r="AN178" i="7" s="1"/>
  <c r="AM178" i="7" a="1"/>
  <c r="AM178" i="7" s="1"/>
  <c r="AK178" i="7"/>
  <c r="AN869" i="7" a="1"/>
  <c r="AN869" i="7" s="1"/>
  <c r="AM869" i="7" a="1"/>
  <c r="AM869" i="7" s="1"/>
  <c r="AK869" i="7"/>
  <c r="AM596" i="7" a="1"/>
  <c r="AM596" i="7" s="1"/>
  <c r="AN1680" i="7" a="1"/>
  <c r="AN1680" i="7" s="1"/>
  <c r="AM1680" i="7" a="1"/>
  <c r="AM1680" i="7" s="1"/>
  <c r="AK1680" i="7"/>
  <c r="AK1178" i="7"/>
  <c r="AN1178" i="7" a="1"/>
  <c r="AN1178" i="7" s="1"/>
  <c r="AM1178" i="7" a="1"/>
  <c r="AM1178" i="7" s="1"/>
  <c r="AK1600" i="7"/>
  <c r="AM1979" i="7" a="1"/>
  <c r="AM1979" i="7" s="1"/>
  <c r="AK1979" i="7"/>
  <c r="AN1979" i="7" a="1"/>
  <c r="AN1979" i="7" s="1"/>
  <c r="AN2049" i="7" a="1"/>
  <c r="AN2049" i="7" s="1"/>
  <c r="AK2049" i="7"/>
  <c r="AM2049" i="7" a="1"/>
  <c r="AM2049" i="7" s="1"/>
  <c r="AM2862" i="7" a="1"/>
  <c r="AM2862" i="7" s="1"/>
  <c r="AK2862" i="7"/>
  <c r="AN2862" i="7" a="1"/>
  <c r="AN2862" i="7" s="1"/>
  <c r="AN2839" i="7" a="1"/>
  <c r="AN2839" i="7" s="1"/>
  <c r="AM2839" i="7" a="1"/>
  <c r="AM2839" i="7" s="1"/>
  <c r="AK2839" i="7"/>
  <c r="AN3289" i="7" a="1"/>
  <c r="AN3289" i="7" s="1"/>
  <c r="AM3289" i="7" a="1"/>
  <c r="AM3289" i="7" s="1"/>
  <c r="AK3289" i="7"/>
  <c r="AK3029" i="7"/>
  <c r="AM3029" i="7" a="1"/>
  <c r="AM3029" i="7" s="1"/>
  <c r="AN3029" i="7" a="1"/>
  <c r="AN3029" i="7" s="1"/>
  <c r="AM3485" i="7" a="1"/>
  <c r="AM3485" i="7" s="1"/>
  <c r="AK3485" i="7"/>
  <c r="AN3485" i="7" a="1"/>
  <c r="AN3485" i="7" s="1"/>
  <c r="AN4098" i="7" a="1"/>
  <c r="AN4098" i="7" s="1"/>
  <c r="AM4098" i="7" a="1"/>
  <c r="AM4098" i="7" s="1"/>
  <c r="AK4098" i="7"/>
  <c r="AN4055" i="7" a="1"/>
  <c r="AN4055" i="7" s="1"/>
  <c r="AK4055" i="7"/>
  <c r="AM4055" i="7" a="1"/>
  <c r="AM4055" i="7" s="1"/>
  <c r="AN5352" i="7" a="1"/>
  <c r="AN5352" i="7" s="1"/>
  <c r="AM5352" i="7" a="1"/>
  <c r="AM5352" i="7" s="1"/>
  <c r="AK5352" i="7"/>
  <c r="AM5566" i="7" a="1"/>
  <c r="AM5566" i="7" s="1"/>
  <c r="AK5566" i="7"/>
  <c r="AN5566" i="7" a="1"/>
  <c r="AN5566" i="7" s="1"/>
  <c r="AM5906" i="7" a="1"/>
  <c r="AM5906" i="7" s="1"/>
  <c r="AK5906" i="7"/>
  <c r="AN5906" i="7" a="1"/>
  <c r="AN5906" i="7" s="1"/>
  <c r="AK6113" i="7"/>
  <c r="AN6113" i="7" a="1"/>
  <c r="AN6113" i="7" s="1"/>
  <c r="AM6113" i="7" a="1"/>
  <c r="AM6113" i="7" s="1"/>
  <c r="AM6097" i="7" a="1"/>
  <c r="AM6097" i="7" s="1"/>
  <c r="AK6097" i="7"/>
  <c r="AN6097" i="7" a="1"/>
  <c r="AN6097" i="7" s="1"/>
  <c r="AN6103" i="7" a="1"/>
  <c r="AN6103" i="7" s="1"/>
  <c r="AM6103" i="7" a="1"/>
  <c r="AM6103" i="7" s="1"/>
  <c r="AK6103" i="7"/>
  <c r="AN6359" i="7" a="1"/>
  <c r="AN6359" i="7" s="1"/>
  <c r="AM6359" i="7" a="1"/>
  <c r="AM6359" i="7" s="1"/>
  <c r="AK6359" i="7"/>
  <c r="AK6469" i="7"/>
  <c r="AN6664" i="7" a="1"/>
  <c r="AN6664" i="7" s="1"/>
  <c r="AM6664" i="7" a="1"/>
  <c r="AM6664" i="7" s="1"/>
  <c r="AK6664" i="7"/>
  <c r="AN6504" i="7" a="1"/>
  <c r="AN6504" i="7" s="1"/>
  <c r="AM6504" i="7" a="1"/>
  <c r="AM6504" i="7" s="1"/>
  <c r="AK6504" i="7"/>
  <c r="AN6681" i="7" a="1"/>
  <c r="AN6681" i="7" s="1"/>
  <c r="AK6681" i="7"/>
  <c r="AM6681" i="7" a="1"/>
  <c r="AM6681" i="7" s="1"/>
  <c r="AN6920" i="7" a="1"/>
  <c r="AN6920" i="7" s="1"/>
  <c r="AM6920" i="7" a="1"/>
  <c r="AM6920" i="7" s="1"/>
  <c r="AK6920" i="7"/>
  <c r="AM7616" i="7" a="1"/>
  <c r="AM7616" i="7" s="1"/>
  <c r="AK7616" i="7"/>
  <c r="AN7616" i="7" a="1"/>
  <c r="AN7616" i="7" s="1"/>
  <c r="AK7499" i="7"/>
  <c r="AN7499" i="7" a="1"/>
  <c r="AN7499" i="7" s="1"/>
  <c r="AM7499" i="7" a="1"/>
  <c r="AM7499" i="7" s="1"/>
  <c r="AN7627" i="7" a="1"/>
  <c r="AN7627" i="7" s="1"/>
  <c r="AM7627" i="7" a="1"/>
  <c r="AM7627" i="7" s="1"/>
  <c r="AK7627" i="7"/>
  <c r="AN962" i="7" a="1"/>
  <c r="AN962" i="7" s="1"/>
  <c r="AM962" i="7" a="1"/>
  <c r="AM962" i="7" s="1"/>
  <c r="AK962" i="7"/>
  <c r="AN848" i="7" a="1"/>
  <c r="AN848" i="7" s="1"/>
  <c r="AM848" i="7" a="1"/>
  <c r="AM848" i="7" s="1"/>
  <c r="AK848" i="7"/>
  <c r="AN1179" i="7" a="1"/>
  <c r="AN1179" i="7" s="1"/>
  <c r="AM1179" i="7" a="1"/>
  <c r="AM1179" i="7" s="1"/>
  <c r="AK1179" i="7"/>
  <c r="AK1766" i="7"/>
  <c r="AN1766" i="7" a="1"/>
  <c r="AN1766" i="7" s="1"/>
  <c r="AM1766" i="7" a="1"/>
  <c r="AM1766" i="7" s="1"/>
  <c r="AK1802" i="7"/>
  <c r="AN1802" i="7" a="1"/>
  <c r="AN1802" i="7" s="1"/>
  <c r="AM1802" i="7" a="1"/>
  <c r="AM1802" i="7" s="1"/>
  <c r="AM2316" i="7" a="1"/>
  <c r="AM2316" i="7" s="1"/>
  <c r="AN2316" i="7" a="1"/>
  <c r="AN2316" i="7" s="1"/>
  <c r="AK2316" i="7"/>
  <c r="AM2814" i="7" a="1"/>
  <c r="AM2814" i="7" s="1"/>
  <c r="AK2814" i="7"/>
  <c r="AN2814" i="7" a="1"/>
  <c r="AN2814" i="7" s="1"/>
  <c r="AM2405" i="7" a="1"/>
  <c r="AM2405" i="7" s="1"/>
  <c r="AM2667" i="7" a="1"/>
  <c r="AM2667" i="7" s="1"/>
  <c r="AK2667" i="7"/>
  <c r="AN2667" i="7" a="1"/>
  <c r="AN2667" i="7" s="1"/>
  <c r="AM2781" i="7" a="1"/>
  <c r="AM2781" i="7" s="1"/>
  <c r="AK2781" i="7"/>
  <c r="AN2781" i="7" a="1"/>
  <c r="AN2781" i="7" s="1"/>
  <c r="AM2877" i="7" a="1"/>
  <c r="AM2877" i="7" s="1"/>
  <c r="AK2877" i="7"/>
  <c r="AN2877" i="7" a="1"/>
  <c r="AN2877" i="7" s="1"/>
  <c r="AN2842" i="7" a="1"/>
  <c r="AN2842" i="7" s="1"/>
  <c r="AM2842" i="7" a="1"/>
  <c r="AM2842" i="7" s="1"/>
  <c r="AK2842" i="7"/>
  <c r="AK3176" i="7"/>
  <c r="AN3176" i="7" a="1"/>
  <c r="AN3176" i="7" s="1"/>
  <c r="AM3176" i="7" a="1"/>
  <c r="AM3176" i="7" s="1"/>
  <c r="AK3350" i="7"/>
  <c r="AN3350" i="7" a="1"/>
  <c r="AN3350" i="7" s="1"/>
  <c r="AM3350" i="7" a="1"/>
  <c r="AM3350" i="7" s="1"/>
  <c r="AN4065" i="7" a="1"/>
  <c r="AN4065" i="7" s="1"/>
  <c r="AM4065" i="7" a="1"/>
  <c r="AM4065" i="7" s="1"/>
  <c r="AK4065" i="7"/>
  <c r="AN4079" i="7" a="1"/>
  <c r="AN4079" i="7" s="1"/>
  <c r="AK4079" i="7"/>
  <c r="AM4079" i="7" a="1"/>
  <c r="AM4079" i="7" s="1"/>
  <c r="AN4749" i="7" a="1"/>
  <c r="AN4749" i="7" s="1"/>
  <c r="AM4749" i="7" a="1"/>
  <c r="AM4749" i="7" s="1"/>
  <c r="AK4749" i="7"/>
  <c r="AN5346" i="7" a="1"/>
  <c r="AN5346" i="7" s="1"/>
  <c r="AM5346" i="7" a="1"/>
  <c r="AM5346" i="7" s="1"/>
  <c r="AK5346" i="7"/>
  <c r="AM5482" i="7" a="1"/>
  <c r="AM5482" i="7" s="1"/>
  <c r="AK5482" i="7"/>
  <c r="AN5482" i="7" a="1"/>
  <c r="AN5482" i="7" s="1"/>
  <c r="AM5461" i="7" a="1"/>
  <c r="AM5461" i="7" s="1"/>
  <c r="AK5461" i="7"/>
  <c r="AN5461" i="7" a="1"/>
  <c r="AN5461" i="7" s="1"/>
  <c r="AK5101" i="7"/>
  <c r="AN5101" i="7" a="1"/>
  <c r="AN5101" i="7" s="1"/>
  <c r="AM5101" i="7" a="1"/>
  <c r="AM5101" i="7" s="1"/>
  <c r="AK5815" i="7"/>
  <c r="AN5815" i="7" a="1"/>
  <c r="AN5815" i="7" s="1"/>
  <c r="AM5815" i="7" a="1"/>
  <c r="AM5815" i="7" s="1"/>
  <c r="AM6153" i="7" a="1"/>
  <c r="AM6153" i="7" s="1"/>
  <c r="AK6153" i="7"/>
  <c r="AN6153" i="7" a="1"/>
  <c r="AN6153" i="7" s="1"/>
  <c r="AN6707" i="7" a="1"/>
  <c r="AN6707" i="7" s="1"/>
  <c r="AM6707" i="7" a="1"/>
  <c r="AM6707" i="7" s="1"/>
  <c r="AK6707" i="7"/>
  <c r="AM6846" i="7" a="1"/>
  <c r="AM6846" i="7" s="1"/>
  <c r="AK6846" i="7"/>
  <c r="AN6846" i="7" a="1"/>
  <c r="AN6846" i="7" s="1"/>
  <c r="AM7030" i="7" a="1"/>
  <c r="AM7030" i="7" s="1"/>
  <c r="AM48" i="7" a="1"/>
  <c r="AM48" i="7" s="1"/>
  <c r="AK48" i="7"/>
  <c r="AN48" i="7" a="1"/>
  <c r="AN48" i="7" s="1"/>
  <c r="AN215" i="7" a="1"/>
  <c r="AN215" i="7" s="1"/>
  <c r="AM215" i="7" a="1"/>
  <c r="AM215" i="7" s="1"/>
  <c r="AK215" i="7"/>
  <c r="AN584" i="7" a="1"/>
  <c r="AN584" i="7" s="1"/>
  <c r="AM584" i="7" a="1"/>
  <c r="AM584" i="7" s="1"/>
  <c r="AK584" i="7"/>
  <c r="AN186" i="7" a="1"/>
  <c r="AN186" i="7" s="1"/>
  <c r="AM186" i="7" a="1"/>
  <c r="AM186" i="7" s="1"/>
  <c r="AK186" i="7"/>
  <c r="AM695" i="7" a="1"/>
  <c r="AM695" i="7" s="1"/>
  <c r="AN1701" i="7" a="1"/>
  <c r="AN1701" i="7" s="1"/>
  <c r="AM1701" i="7" a="1"/>
  <c r="AM1701" i="7" s="1"/>
  <c r="AK1701" i="7"/>
  <c r="AN1545" i="7" a="1"/>
  <c r="AN1545" i="7" s="1"/>
  <c r="AM1545" i="7" a="1"/>
  <c r="AM1545" i="7" s="1"/>
  <c r="AK1545" i="7"/>
  <c r="AN1604" i="7" a="1"/>
  <c r="AN1604" i="7" s="1"/>
  <c r="AM1970" i="7" a="1"/>
  <c r="AM1970" i="7" s="1"/>
  <c r="AK1970" i="7"/>
  <c r="AN1970" i="7" a="1"/>
  <c r="AN1970" i="7" s="1"/>
  <c r="AN2088" i="7" a="1"/>
  <c r="AN2088" i="7" s="1"/>
  <c r="AM2088" i="7" a="1"/>
  <c r="AM2088" i="7" s="1"/>
  <c r="AK2088" i="7"/>
  <c r="AN2102" i="7" a="1"/>
  <c r="AN2102" i="7" s="1"/>
  <c r="AK2102" i="7"/>
  <c r="AM2102" i="7" a="1"/>
  <c r="AM2102" i="7" s="1"/>
  <c r="AN2632" i="7" a="1"/>
  <c r="AN2632" i="7" s="1"/>
  <c r="AM2632" i="7" a="1"/>
  <c r="AM2632" i="7" s="1"/>
  <c r="AK2632" i="7"/>
  <c r="AN3187" i="7" a="1"/>
  <c r="AN3187" i="7" s="1"/>
  <c r="AM3187" i="7" a="1"/>
  <c r="AM3187" i="7" s="1"/>
  <c r="AK3187" i="7"/>
  <c r="AK3107" i="7"/>
  <c r="AM3107" i="7" a="1"/>
  <c r="AM3107" i="7" s="1"/>
  <c r="AN3107" i="7" a="1"/>
  <c r="AN3107" i="7" s="1"/>
  <c r="AN4119" i="7" a="1"/>
  <c r="AN4119" i="7" s="1"/>
  <c r="AM4119" i="7" a="1"/>
  <c r="AM4119" i="7" s="1"/>
  <c r="AK4119" i="7"/>
  <c r="AK4196" i="7"/>
  <c r="AN4196" i="7" a="1"/>
  <c r="AN4196" i="7" s="1"/>
  <c r="AM4196" i="7" a="1"/>
  <c r="AM4196" i="7" s="1"/>
  <c r="AM4791" i="7" a="1"/>
  <c r="AM4791" i="7" s="1"/>
  <c r="AN4791" i="7" a="1"/>
  <c r="AN4791" i="7" s="1"/>
  <c r="AK4791" i="7"/>
  <c r="AN4643" i="7" a="1"/>
  <c r="AN4643" i="7" s="1"/>
  <c r="AM4643" i="7" a="1"/>
  <c r="AM4643" i="7" s="1"/>
  <c r="AK4643" i="7"/>
  <c r="AM4867" i="7" a="1"/>
  <c r="AM4867" i="7" s="1"/>
  <c r="AK4867" i="7"/>
  <c r="AN4867" i="7" a="1"/>
  <c r="AN4867" i="7" s="1"/>
  <c r="AM5136" i="7" a="1"/>
  <c r="AM5136" i="7" s="1"/>
  <c r="AK5173" i="7"/>
  <c r="AK5619" i="7"/>
  <c r="AN6220" i="7" a="1"/>
  <c r="AN6220" i="7" s="1"/>
  <c r="AM6220" i="7" a="1"/>
  <c r="AM6220" i="7" s="1"/>
  <c r="AK6220" i="7"/>
  <c r="AK6116" i="7"/>
  <c r="AK6298" i="7"/>
  <c r="AM6298" i="7" a="1"/>
  <c r="AM6298" i="7" s="1"/>
  <c r="AN6298" i="7" a="1"/>
  <c r="AN6298" i="7" s="1"/>
  <c r="AK6564" i="7"/>
  <c r="AN6564" i="7" a="1"/>
  <c r="AN6564" i="7" s="1"/>
  <c r="AM6564" i="7" a="1"/>
  <c r="AM6564" i="7" s="1"/>
  <c r="AN6361" i="7" a="1"/>
  <c r="AN6361" i="7" s="1"/>
  <c r="AN6577" i="7" a="1"/>
  <c r="AN6577" i="7" s="1"/>
  <c r="AM6577" i="7" a="1"/>
  <c r="AM6577" i="7" s="1"/>
  <c r="AK6577" i="7"/>
  <c r="AN7116" i="7" a="1"/>
  <c r="AN7116" i="7" s="1"/>
  <c r="AM7116" i="7" a="1"/>
  <c r="AM7116" i="7" s="1"/>
  <c r="AK7116" i="7"/>
  <c r="AN7245" i="7" a="1"/>
  <c r="AN7245" i="7" s="1"/>
  <c r="AM7245" i="7" a="1"/>
  <c r="AM7245" i="7" s="1"/>
  <c r="AK7245" i="7"/>
  <c r="AN7350" i="7" a="1"/>
  <c r="AN7350" i="7" s="1"/>
  <c r="AM7350" i="7" a="1"/>
  <c r="AM7350" i="7" s="1"/>
  <c r="AK7350" i="7"/>
  <c r="AK7686" i="7"/>
  <c r="AM7686" i="7" a="1"/>
  <c r="AM7686" i="7" s="1"/>
  <c r="AN7686" i="7" a="1"/>
  <c r="AN7686" i="7" s="1"/>
  <c r="AN266" i="7" a="1"/>
  <c r="AN266" i="7" s="1"/>
  <c r="AM266" i="7" a="1"/>
  <c r="AM266" i="7" s="1"/>
  <c r="AK266" i="7"/>
  <c r="AN384" i="7" a="1"/>
  <c r="AN384" i="7" s="1"/>
  <c r="AM384" i="7" a="1"/>
  <c r="AM384" i="7" s="1"/>
  <c r="AK384" i="7"/>
  <c r="AN322" i="7" a="1"/>
  <c r="AN322" i="7" s="1"/>
  <c r="AM322" i="7" a="1"/>
  <c r="AM322" i="7" s="1"/>
  <c r="AK322" i="7"/>
  <c r="AN1386" i="7" a="1"/>
  <c r="AN1386" i="7" s="1"/>
  <c r="AM1386" i="7" a="1"/>
  <c r="AM1386" i="7" s="1"/>
  <c r="AK1386" i="7"/>
  <c r="AM1241" i="7" a="1"/>
  <c r="AM1241" i="7" s="1"/>
  <c r="AK1241" i="7"/>
  <c r="AN1241" i="7" a="1"/>
  <c r="AN1241" i="7" s="1"/>
  <c r="AN1869" i="7" a="1"/>
  <c r="AN1869" i="7" s="1"/>
  <c r="AM1869" i="7" a="1"/>
  <c r="AM1869" i="7" s="1"/>
  <c r="AK1869" i="7"/>
  <c r="AK2438" i="7"/>
  <c r="AK2587" i="7"/>
  <c r="AM2587" i="7" a="1"/>
  <c r="AM2587" i="7" s="1"/>
  <c r="AN2587" i="7" a="1"/>
  <c r="AN2587" i="7" s="1"/>
  <c r="AN3274" i="7" a="1"/>
  <c r="AN3274" i="7" s="1"/>
  <c r="AM3274" i="7" a="1"/>
  <c r="AM3274" i="7" s="1"/>
  <c r="AK3274" i="7"/>
  <c r="AM2944" i="7" a="1"/>
  <c r="AM2944" i="7" s="1"/>
  <c r="AK2944" i="7"/>
  <c r="AN2944" i="7" a="1"/>
  <c r="AN2944" i="7" s="1"/>
  <c r="AK3254" i="7"/>
  <c r="AN3254" i="7" a="1"/>
  <c r="AN3254" i="7" s="1"/>
  <c r="AM3254" i="7" a="1"/>
  <c r="AM3254" i="7" s="1"/>
  <c r="AN3988" i="7" a="1"/>
  <c r="AN3988" i="7" s="1"/>
  <c r="AM3988" i="7" a="1"/>
  <c r="AM3988" i="7" s="1"/>
  <c r="AK3988" i="7"/>
  <c r="AN4624" i="7" a="1"/>
  <c r="AN4624" i="7" s="1"/>
  <c r="AM4624" i="7" a="1"/>
  <c r="AM4624" i="7" s="1"/>
  <c r="AK4624" i="7"/>
  <c r="AN5051" i="7" a="1"/>
  <c r="AN5051" i="7" s="1"/>
  <c r="AM5051" i="7" a="1"/>
  <c r="AM5051" i="7" s="1"/>
  <c r="AK5051" i="7"/>
  <c r="AN5385" i="7" a="1"/>
  <c r="AN5385" i="7" s="1"/>
  <c r="AM5385" i="7" a="1"/>
  <c r="AM5385" i="7" s="1"/>
  <c r="AK5385" i="7"/>
  <c r="AK5267" i="7"/>
  <c r="AM5267" i="7" a="1"/>
  <c r="AM5267" i="7" s="1"/>
  <c r="AN5267" i="7" a="1"/>
  <c r="AN5267" i="7" s="1"/>
  <c r="AM5592" i="7" a="1"/>
  <c r="AM5592" i="7" s="1"/>
  <c r="AN5804" i="7" a="1"/>
  <c r="AN5804" i="7" s="1"/>
  <c r="AK5804" i="7"/>
  <c r="AM5804" i="7" a="1"/>
  <c r="AM5804" i="7" s="1"/>
  <c r="AM6063" i="7" a="1"/>
  <c r="AM6063" i="7" s="1"/>
  <c r="AM6809" i="7" a="1"/>
  <c r="AM6809" i="7" s="1"/>
  <c r="AM29" i="7" a="1"/>
  <c r="AM29" i="7" s="1"/>
  <c r="AN29" i="7" a="1"/>
  <c r="AN29" i="7" s="1"/>
  <c r="AK29" i="7"/>
  <c r="AM696" i="7" a="1"/>
  <c r="AM696" i="7" s="1"/>
  <c r="AN884" i="7" a="1"/>
  <c r="AN884" i="7" s="1"/>
  <c r="AM884" i="7" a="1"/>
  <c r="AM884" i="7" s="1"/>
  <c r="AK884" i="7"/>
  <c r="AM1388" i="7" a="1"/>
  <c r="AM1388" i="7" s="1"/>
  <c r="AK1388" i="7"/>
  <c r="AN1388" i="7" a="1"/>
  <c r="AN1388" i="7" s="1"/>
  <c r="AM1502" i="7" a="1"/>
  <c r="AM1502" i="7" s="1"/>
  <c r="AK1502" i="7"/>
  <c r="AN1502" i="7" a="1"/>
  <c r="AN1502" i="7" s="1"/>
  <c r="AM976" i="7" a="1"/>
  <c r="AM976" i="7" s="1"/>
  <c r="AK976" i="7"/>
  <c r="AN976" i="7" a="1"/>
  <c r="AN976" i="7" s="1"/>
  <c r="AN1228" i="7" a="1"/>
  <c r="AN1228" i="7" s="1"/>
  <c r="AN1786" i="7" a="1"/>
  <c r="AN1786" i="7" s="1"/>
  <c r="AM1786" i="7" a="1"/>
  <c r="AM1786" i="7" s="1"/>
  <c r="AK1786" i="7"/>
  <c r="AM1761" i="7" a="1"/>
  <c r="AM1761" i="7" s="1"/>
  <c r="AM2228" i="7" a="1"/>
  <c r="AM2228" i="7" s="1"/>
  <c r="AK2493" i="7"/>
  <c r="AN2584" i="7" a="1"/>
  <c r="AN2584" i="7" s="1"/>
  <c r="AK2555" i="7"/>
  <c r="AN2555" i="7" a="1"/>
  <c r="AN2555" i="7" s="1"/>
  <c r="AM2555" i="7" a="1"/>
  <c r="AM2555" i="7" s="1"/>
  <c r="AM2811" i="7" a="1"/>
  <c r="AM2811" i="7" s="1"/>
  <c r="AK2811" i="7"/>
  <c r="AN2811" i="7" a="1"/>
  <c r="AN2811" i="7" s="1"/>
  <c r="AM2907" i="7" a="1"/>
  <c r="AM2907" i="7" s="1"/>
  <c r="AK2907" i="7"/>
  <c r="AN2907" i="7" a="1"/>
  <c r="AN2907" i="7" s="1"/>
  <c r="AK2896" i="7"/>
  <c r="AN3034" i="7" a="1"/>
  <c r="AN3034" i="7" s="1"/>
  <c r="AM3034" i="7" a="1"/>
  <c r="AM3034" i="7" s="1"/>
  <c r="AK3034" i="7"/>
  <c r="AM2951" i="7" a="1"/>
  <c r="AM2951" i="7" s="1"/>
  <c r="AN4539" i="7" a="1"/>
  <c r="AN4539" i="7" s="1"/>
  <c r="AK4225" i="7"/>
  <c r="AN4225" i="7" a="1"/>
  <c r="AN4225" i="7" s="1"/>
  <c r="AM4225" i="7" a="1"/>
  <c r="AM4225" i="7" s="1"/>
  <c r="AN4694" i="7" a="1"/>
  <c r="AN4694" i="7" s="1"/>
  <c r="AM4639" i="7" a="1"/>
  <c r="AM4639" i="7" s="1"/>
  <c r="AM4941" i="7" a="1"/>
  <c r="AM4941" i="7" s="1"/>
  <c r="AN4941" i="7" a="1"/>
  <c r="AN4941" i="7" s="1"/>
  <c r="AK4941" i="7"/>
  <c r="AK5159" i="7"/>
  <c r="AM5289" i="7" a="1"/>
  <c r="AM5289" i="7" s="1"/>
  <c r="AK5535" i="7"/>
  <c r="AM5542" i="7" a="1"/>
  <c r="AM5542" i="7" s="1"/>
  <c r="AK5542" i="7"/>
  <c r="AN5542" i="7" a="1"/>
  <c r="AN5542" i="7" s="1"/>
  <c r="AK5596" i="7"/>
  <c r="AN5596" i="7" a="1"/>
  <c r="AN5596" i="7" s="1"/>
  <c r="AM5596" i="7" a="1"/>
  <c r="AM5596" i="7" s="1"/>
  <c r="AM5805" i="7" a="1"/>
  <c r="AM5805" i="7" s="1"/>
  <c r="AN6379" i="7" a="1"/>
  <c r="AN6379" i="7" s="1"/>
  <c r="AM6316" i="7" a="1"/>
  <c r="AM6316" i="7" s="1"/>
  <c r="AK6316" i="7"/>
  <c r="AN6316" i="7" a="1"/>
  <c r="AN6316" i="7" s="1"/>
  <c r="AM6502" i="7" a="1"/>
  <c r="AM6502" i="7" s="1"/>
  <c r="AN447" i="7" a="1"/>
  <c r="AN447" i="7" s="1"/>
  <c r="AM447" i="7" a="1"/>
  <c r="AM447" i="7" s="1"/>
  <c r="AK447" i="7"/>
  <c r="AN301" i="7" a="1"/>
  <c r="AN301" i="7" s="1"/>
  <c r="AM301" i="7" a="1"/>
  <c r="AM301" i="7" s="1"/>
  <c r="AK301" i="7"/>
  <c r="AN986" i="7" a="1"/>
  <c r="AN986" i="7" s="1"/>
  <c r="AM986" i="7" a="1"/>
  <c r="AM986" i="7" s="1"/>
  <c r="AK986" i="7"/>
  <c r="AN1560" i="7" a="1"/>
  <c r="AN1560" i="7" s="1"/>
  <c r="AM1560" i="7" a="1"/>
  <c r="AM1560" i="7" s="1"/>
  <c r="AK1560" i="7"/>
  <c r="AM1904" i="7" a="1"/>
  <c r="AM1904" i="7" s="1"/>
  <c r="AK1904" i="7"/>
  <c r="AN1904" i="7" a="1"/>
  <c r="AN1904" i="7" s="1"/>
  <c r="AM2292" i="7" a="1"/>
  <c r="AM2292" i="7" s="1"/>
  <c r="AN2292" i="7" a="1"/>
  <c r="AN2292" i="7" s="1"/>
  <c r="AK2292" i="7"/>
  <c r="AK3104" i="7"/>
  <c r="AM3104" i="7" a="1"/>
  <c r="AM3104" i="7" s="1"/>
  <c r="AN3104" i="7" a="1"/>
  <c r="AN3104" i="7" s="1"/>
  <c r="AN3891" i="7" a="1"/>
  <c r="AN3891" i="7" s="1"/>
  <c r="AM3891" i="7" a="1"/>
  <c r="AM3891" i="7" s="1"/>
  <c r="AK3891" i="7"/>
  <c r="AK3658" i="7"/>
  <c r="AN3658" i="7" a="1"/>
  <c r="AN3658" i="7" s="1"/>
  <c r="AM3658" i="7" a="1"/>
  <c r="AM3658" i="7" s="1"/>
  <c r="AM4413" i="7" a="1"/>
  <c r="AM4413" i="7" s="1"/>
  <c r="AK4413" i="7"/>
  <c r="AN4413" i="7" a="1"/>
  <c r="AN4413" i="7" s="1"/>
  <c r="AN3822" i="7" a="1"/>
  <c r="AN3822" i="7" s="1"/>
  <c r="AM3822" i="7" a="1"/>
  <c r="AM3822" i="7" s="1"/>
  <c r="AK3822" i="7"/>
  <c r="AK3982" i="7"/>
  <c r="AK4284" i="7"/>
  <c r="AN4284" i="7" a="1"/>
  <c r="AN4284" i="7" s="1"/>
  <c r="AM4284" i="7" a="1"/>
  <c r="AM4284" i="7" s="1"/>
  <c r="AM4800" i="7" a="1"/>
  <c r="AM4800" i="7" s="1"/>
  <c r="AN4800" i="7" a="1"/>
  <c r="AN4800" i="7" s="1"/>
  <c r="AK4800" i="7"/>
  <c r="AN5006" i="7" a="1"/>
  <c r="AN5006" i="7" s="1"/>
  <c r="AM5006" i="7" a="1"/>
  <c r="AM5006" i="7" s="1"/>
  <c r="AK5006" i="7"/>
  <c r="AM5275" i="7" a="1"/>
  <c r="AM5275" i="7" s="1"/>
  <c r="AK5275" i="7"/>
  <c r="AN5275" i="7" a="1"/>
  <c r="AN5275" i="7" s="1"/>
  <c r="AN5814" i="7" a="1"/>
  <c r="AN5814" i="7" s="1"/>
  <c r="AN6148" i="7" a="1"/>
  <c r="AN6148" i="7" s="1"/>
  <c r="AM6148" i="7" a="1"/>
  <c r="AM6148" i="7" s="1"/>
  <c r="AK6148" i="7"/>
  <c r="AN6815" i="7" a="1"/>
  <c r="AN6815" i="7" s="1"/>
  <c r="AM23" i="7" a="1"/>
  <c r="AM23" i="7" s="1"/>
  <c r="AN23" i="7" a="1"/>
  <c r="AN23" i="7" s="1"/>
  <c r="AK23" i="7"/>
  <c r="AN525" i="7" a="1"/>
  <c r="AN525" i="7" s="1"/>
  <c r="AM525" i="7" a="1"/>
  <c r="AM525" i="7" s="1"/>
  <c r="AK525" i="7"/>
  <c r="AM1274" i="7" a="1"/>
  <c r="AM1274" i="7" s="1"/>
  <c r="AK1274" i="7"/>
  <c r="AN1274" i="7" a="1"/>
  <c r="AN1274" i="7" s="1"/>
  <c r="AK1172" i="7"/>
  <c r="AN1172" i="7" a="1"/>
  <c r="AN1172" i="7" s="1"/>
  <c r="AM1172" i="7" a="1"/>
  <c r="AM1172" i="7" s="1"/>
  <c r="AN2069" i="7" a="1"/>
  <c r="AN2069" i="7" s="1"/>
  <c r="AK2069" i="7"/>
  <c r="AM2069" i="7" a="1"/>
  <c r="AM2069" i="7" s="1"/>
  <c r="AN1816" i="7" a="1"/>
  <c r="AN1816" i="7" s="1"/>
  <c r="AM1816" i="7" a="1"/>
  <c r="AM1816" i="7" s="1"/>
  <c r="AK1816" i="7"/>
  <c r="AK1700" i="7"/>
  <c r="AN1700" i="7" a="1"/>
  <c r="AN1700" i="7" s="1"/>
  <c r="AM1700" i="7" a="1"/>
  <c r="AM1700" i="7" s="1"/>
  <c r="AM2121" i="7" a="1"/>
  <c r="AM2121" i="7" s="1"/>
  <c r="AK2121" i="7"/>
  <c r="AN2121" i="7" a="1"/>
  <c r="AN2121" i="7" s="1"/>
  <c r="AM2270" i="7" a="1"/>
  <c r="AM2270" i="7" s="1"/>
  <c r="AM2373" i="7" a="1"/>
  <c r="AM2373" i="7" s="1"/>
  <c r="AK2373" i="7"/>
  <c r="AN2373" i="7" a="1"/>
  <c r="AN2373" i="7" s="1"/>
  <c r="AM2562" i="7" a="1"/>
  <c r="AM2562" i="7" s="1"/>
  <c r="AK2562" i="7"/>
  <c r="AN2562" i="7" a="1"/>
  <c r="AN2562" i="7" s="1"/>
  <c r="AN3199" i="7" a="1"/>
  <c r="AN3199" i="7" s="1"/>
  <c r="AM3199" i="7" a="1"/>
  <c r="AM3199" i="7" s="1"/>
  <c r="AK3199" i="7"/>
  <c r="AK3155" i="7"/>
  <c r="AN3155" i="7" a="1"/>
  <c r="AN3155" i="7" s="1"/>
  <c r="AM3155" i="7" a="1"/>
  <c r="AM3155" i="7" s="1"/>
  <c r="AN3630" i="7" a="1"/>
  <c r="AN3630" i="7" s="1"/>
  <c r="AM3630" i="7" a="1"/>
  <c r="AM3630" i="7" s="1"/>
  <c r="AK3630" i="7"/>
  <c r="AM3404" i="7" a="1"/>
  <c r="AM3404" i="7" s="1"/>
  <c r="AN3717" i="7" a="1"/>
  <c r="AN3717" i="7" s="1"/>
  <c r="AN3828" i="7" a="1"/>
  <c r="AN3828" i="7" s="1"/>
  <c r="AK3828" i="7"/>
  <c r="AM3828" i="7" a="1"/>
  <c r="AM3828" i="7" s="1"/>
  <c r="AN4001" i="7" a="1"/>
  <c r="AN4001" i="7" s="1"/>
  <c r="AK4001" i="7"/>
  <c r="AM4001" i="7" a="1"/>
  <c r="AM4001" i="7" s="1"/>
  <c r="AN3699" i="7" a="1"/>
  <c r="AN3699" i="7" s="1"/>
  <c r="AM3699" i="7" a="1"/>
  <c r="AM3699" i="7" s="1"/>
  <c r="AK3699" i="7"/>
  <c r="AK4190" i="7"/>
  <c r="AN4190" i="7" a="1"/>
  <c r="AN4190" i="7" s="1"/>
  <c r="AM4190" i="7" a="1"/>
  <c r="AM4190" i="7" s="1"/>
  <c r="AM4359" i="7" a="1"/>
  <c r="AM4359" i="7" s="1"/>
  <c r="AK4359" i="7"/>
  <c r="AN4359" i="7" a="1"/>
  <c r="AN4359" i="7" s="1"/>
  <c r="AM4839" i="7" a="1"/>
  <c r="AM4839" i="7" s="1"/>
  <c r="AN4839" i="7" a="1"/>
  <c r="AN4839" i="7" s="1"/>
  <c r="AK4839" i="7"/>
  <c r="AM4807" i="7" a="1"/>
  <c r="AM4807" i="7" s="1"/>
  <c r="AK4807" i="7"/>
  <c r="AN4807" i="7" a="1"/>
  <c r="AN4807" i="7" s="1"/>
  <c r="AM4915" i="7" a="1"/>
  <c r="AM4915" i="7" s="1"/>
  <c r="AK4915" i="7"/>
  <c r="AN4915" i="7" a="1"/>
  <c r="AN4915" i="7" s="1"/>
  <c r="AM5506" i="7" a="1"/>
  <c r="AM5506" i="7" s="1"/>
  <c r="AK5506" i="7"/>
  <c r="AN5506" i="7" a="1"/>
  <c r="AN5506" i="7" s="1"/>
  <c r="AN6232" i="7" a="1"/>
  <c r="AN6232" i="7" s="1"/>
  <c r="AM6232" i="7" a="1"/>
  <c r="AM6232" i="7" s="1"/>
  <c r="AK6232" i="7"/>
  <c r="AM6150" i="7" a="1"/>
  <c r="AM6150" i="7" s="1"/>
  <c r="AK6150" i="7"/>
  <c r="AN6150" i="7" a="1"/>
  <c r="AN6150" i="7" s="1"/>
  <c r="AM6100" i="7" a="1"/>
  <c r="AM6100" i="7" s="1"/>
  <c r="AN6881" i="7" a="1"/>
  <c r="AN6881" i="7" s="1"/>
  <c r="AM6881" i="7" a="1"/>
  <c r="AM6881" i="7" s="1"/>
  <c r="AK6881" i="7"/>
  <c r="AN6694" i="7" a="1"/>
  <c r="AN6694" i="7" s="1"/>
  <c r="AM6694" i="7" a="1"/>
  <c r="AM6694" i="7" s="1"/>
  <c r="AK6694" i="7"/>
  <c r="AN7119" i="7" a="1"/>
  <c r="AN7119" i="7" s="1"/>
  <c r="AM7119" i="7" a="1"/>
  <c r="AM7119" i="7" s="1"/>
  <c r="AK7119" i="7"/>
  <c r="AN7258" i="7" a="1"/>
  <c r="AN7258" i="7" s="1"/>
  <c r="AM7258" i="7" a="1"/>
  <c r="AM7258" i="7" s="1"/>
  <c r="AK7258" i="7"/>
  <c r="AM7529" i="7" a="1"/>
  <c r="AM7529" i="7" s="1"/>
  <c r="AK7529" i="7"/>
  <c r="AN7529" i="7" a="1"/>
  <c r="AN7529" i="7" s="1"/>
  <c r="AN66" i="7" a="1"/>
  <c r="AN66" i="7" s="1"/>
  <c r="AM66" i="7" a="1"/>
  <c r="AM66" i="7" s="1"/>
  <c r="AK66" i="7"/>
  <c r="AN269" i="7" a="1"/>
  <c r="AN269" i="7" s="1"/>
  <c r="AM269" i="7" a="1"/>
  <c r="AM269" i="7" s="1"/>
  <c r="AK269" i="7"/>
  <c r="AN1013" i="7" a="1"/>
  <c r="AN1013" i="7" s="1"/>
  <c r="AM1013" i="7" a="1"/>
  <c r="AM1013" i="7" s="1"/>
  <c r="AK1013" i="7"/>
  <c r="AM1148" i="7" a="1"/>
  <c r="AM1148" i="7" s="1"/>
  <c r="AK1148" i="7"/>
  <c r="AN1148" i="7" a="1"/>
  <c r="AN1148" i="7" s="1"/>
  <c r="AN1530" i="7" a="1"/>
  <c r="AN1530" i="7" s="1"/>
  <c r="AM1530" i="7" a="1"/>
  <c r="AM1530" i="7" s="1"/>
  <c r="AK1530" i="7"/>
  <c r="AK1826" i="7"/>
  <c r="AN1826" i="7" a="1"/>
  <c r="AN1826" i="7" s="1"/>
  <c r="AM1826" i="7" a="1"/>
  <c r="AM1826" i="7" s="1"/>
  <c r="AK1255" i="7"/>
  <c r="AM1976" i="7" a="1"/>
  <c r="AM1976" i="7" s="1"/>
  <c r="AK1976" i="7"/>
  <c r="AN1976" i="7" a="1"/>
  <c r="AN1976" i="7" s="1"/>
  <c r="AN1759" i="7" a="1"/>
  <c r="AN1759" i="7" s="1"/>
  <c r="AM1759" i="7" a="1"/>
  <c r="AM1759" i="7" s="1"/>
  <c r="AK1759" i="7"/>
  <c r="AK2240" i="7"/>
  <c r="AM2850" i="7" a="1"/>
  <c r="AM2850" i="7" s="1"/>
  <c r="AK2850" i="7"/>
  <c r="AN2850" i="7" a="1"/>
  <c r="AN2850" i="7" s="1"/>
  <c r="AN2505" i="7" a="1"/>
  <c r="AN2505" i="7" s="1"/>
  <c r="AN2504" i="7" a="1"/>
  <c r="AN2504" i="7" s="1"/>
  <c r="AM2504" i="7" a="1"/>
  <c r="AM2504" i="7" s="1"/>
  <c r="AK2504" i="7"/>
  <c r="AN2878" i="7" a="1"/>
  <c r="AN2878" i="7" s="1"/>
  <c r="AM2878" i="7" a="1"/>
  <c r="AM2878" i="7" s="1"/>
  <c r="AK2878" i="7"/>
  <c r="AN3704" i="7" a="1"/>
  <c r="AN3704" i="7" s="1"/>
  <c r="AN4041" i="7" a="1"/>
  <c r="AN4041" i="7" s="1"/>
  <c r="AM4041" i="7" a="1"/>
  <c r="AM4041" i="7" s="1"/>
  <c r="AK4041" i="7"/>
  <c r="AK3746" i="7"/>
  <c r="AN3746" i="7" a="1"/>
  <c r="AN3746" i="7" s="1"/>
  <c r="AM3746" i="7" a="1"/>
  <c r="AM3746" i="7" s="1"/>
  <c r="AN3917" i="7" a="1"/>
  <c r="AN3917" i="7" s="1"/>
  <c r="AK3917" i="7"/>
  <c r="AM3917" i="7" a="1"/>
  <c r="AM3917" i="7" s="1"/>
  <c r="AN4086" i="7" a="1"/>
  <c r="AN4086" i="7" s="1"/>
  <c r="AM4086" i="7" a="1"/>
  <c r="AM4086" i="7" s="1"/>
  <c r="AK4086" i="7"/>
  <c r="AK4247" i="7"/>
  <c r="AN4808" i="7" a="1"/>
  <c r="AN4808" i="7" s="1"/>
  <c r="AM4808" i="7" a="1"/>
  <c r="AM4808" i="7" s="1"/>
  <c r="AK4808" i="7"/>
  <c r="AN5048" i="7" a="1"/>
  <c r="AN5048" i="7" s="1"/>
  <c r="AM5048" i="7" a="1"/>
  <c r="AM5048" i="7" s="1"/>
  <c r="AK5048" i="7"/>
  <c r="AN5492" i="7" a="1"/>
  <c r="AN5492" i="7" s="1"/>
  <c r="AK5492" i="7"/>
  <c r="AM5492" i="7" a="1"/>
  <c r="AM5492" i="7" s="1"/>
  <c r="AM5248" i="7" a="1"/>
  <c r="AM5248" i="7" s="1"/>
  <c r="AK5248" i="7"/>
  <c r="AN5248" i="7" a="1"/>
  <c r="AN5248" i="7" s="1"/>
  <c r="AN5552" i="7" a="1"/>
  <c r="AN5552" i="7" s="1"/>
  <c r="AK5552" i="7"/>
  <c r="AM5552" i="7" a="1"/>
  <c r="AM5552" i="7" s="1"/>
  <c r="AM5413" i="7" a="1"/>
  <c r="AM5413" i="7" s="1"/>
  <c r="AK5413" i="7"/>
  <c r="AN5413" i="7" a="1"/>
  <c r="AN5413" i="7" s="1"/>
  <c r="AN5282" i="7" a="1"/>
  <c r="AN5282" i="7" s="1"/>
  <c r="AK5590" i="7"/>
  <c r="AN5590" i="7" a="1"/>
  <c r="AN5590" i="7" s="1"/>
  <c r="AM5590" i="7" a="1"/>
  <c r="AM5590" i="7" s="1"/>
  <c r="AM5563" i="7" a="1"/>
  <c r="AM5563" i="7" s="1"/>
  <c r="AK5821" i="7"/>
  <c r="AM5821" i="7" a="1"/>
  <c r="AM5821" i="7" s="1"/>
  <c r="AN5821" i="7" a="1"/>
  <c r="AN5821" i="7" s="1"/>
  <c r="AN6574" i="7" a="1"/>
  <c r="AN6574" i="7" s="1"/>
  <c r="AM6574" i="7" a="1"/>
  <c r="AM6574" i="7" s="1"/>
  <c r="AK6574" i="7"/>
  <c r="AK6800" i="7"/>
  <c r="AN6800" i="7" a="1"/>
  <c r="AN6800" i="7" s="1"/>
  <c r="AM6800" i="7" a="1"/>
  <c r="AM6800" i="7" s="1"/>
  <c r="AM7355" i="7" a="1"/>
  <c r="AM7355" i="7" s="1"/>
  <c r="AK7355" i="7"/>
  <c r="AN7355" i="7" a="1"/>
  <c r="AN7355" i="7" s="1"/>
  <c r="AM7364" i="7" a="1"/>
  <c r="AM7364" i="7" s="1"/>
  <c r="AK7364" i="7"/>
  <c r="AN7364" i="7" a="1"/>
  <c r="AN7364" i="7" s="1"/>
  <c r="AM7528" i="7" a="1"/>
  <c r="AM7528" i="7" s="1"/>
  <c r="AK7528" i="7"/>
  <c r="AN7528" i="7" a="1"/>
  <c r="AN7528" i="7" s="1"/>
  <c r="AK7799" i="7"/>
  <c r="AN7799" i="7" a="1"/>
  <c r="AN7799" i="7" s="1"/>
  <c r="AM7799" i="7" a="1"/>
  <c r="AM7799" i="7" s="1"/>
  <c r="AN460" i="7" a="1"/>
  <c r="AN460" i="7" s="1"/>
  <c r="AM460" i="7" a="1"/>
  <c r="AM460" i="7" s="1"/>
  <c r="AK460" i="7"/>
  <c r="AN333" i="7" a="1"/>
  <c r="AN333" i="7" s="1"/>
  <c r="AM333" i="7" a="1"/>
  <c r="AM333" i="7" s="1"/>
  <c r="AK333" i="7"/>
  <c r="AK35" i="7"/>
  <c r="AN98" i="7" a="1"/>
  <c r="AN98" i="7" s="1"/>
  <c r="AM98" i="7" a="1"/>
  <c r="AM98" i="7" s="1"/>
  <c r="AK98" i="7"/>
  <c r="AN114" i="7" a="1"/>
  <c r="AN114" i="7" s="1"/>
  <c r="AM114" i="7" a="1"/>
  <c r="AM114" i="7" s="1"/>
  <c r="AK114" i="7"/>
  <c r="AM1340" i="7" a="1"/>
  <c r="AM1340" i="7" s="1"/>
  <c r="AK1340" i="7"/>
  <c r="AN1340" i="7" a="1"/>
  <c r="AN1340" i="7" s="1"/>
  <c r="AM1412" i="7" a="1"/>
  <c r="AM1412" i="7" s="1"/>
  <c r="AK1412" i="7"/>
  <c r="AN1412" i="7" a="1"/>
  <c r="AN1412" i="7" s="1"/>
  <c r="AM1568" i="7" a="1"/>
  <c r="AM1568" i="7" s="1"/>
  <c r="AK1568" i="7"/>
  <c r="AN1568" i="7" a="1"/>
  <c r="AN1568" i="7" s="1"/>
  <c r="AN1593" i="7" a="1"/>
  <c r="AN1593" i="7" s="1"/>
  <c r="AM1593" i="7" a="1"/>
  <c r="AM1593" i="7" s="1"/>
  <c r="AK1593" i="7"/>
  <c r="AN1834" i="7" a="1"/>
  <c r="AN1834" i="7" s="1"/>
  <c r="AM1834" i="7" a="1"/>
  <c r="AM1834" i="7" s="1"/>
  <c r="AK1834" i="7"/>
  <c r="AN1791" i="7" a="1"/>
  <c r="AN1791" i="7" s="1"/>
  <c r="AM1791" i="7" a="1"/>
  <c r="AM1791" i="7" s="1"/>
  <c r="AK1791" i="7"/>
  <c r="AN1902" i="7" a="1"/>
  <c r="AN1902" i="7" s="1"/>
  <c r="AM1902" i="7" a="1"/>
  <c r="AM1902" i="7" s="1"/>
  <c r="AK1902" i="7"/>
  <c r="AN2061" i="7" a="1"/>
  <c r="AN2061" i="7" s="1"/>
  <c r="AK2061" i="7"/>
  <c r="AM2061" i="7" a="1"/>
  <c r="AM2061" i="7" s="1"/>
  <c r="AM2736" i="7" a="1"/>
  <c r="AM2736" i="7" s="1"/>
  <c r="AK2736" i="7"/>
  <c r="AN2736" i="7" a="1"/>
  <c r="AN2736" i="7" s="1"/>
  <c r="AN3118" i="7" a="1"/>
  <c r="AN3118" i="7" s="1"/>
  <c r="AM3118" i="7" a="1"/>
  <c r="AM3118" i="7" s="1"/>
  <c r="AK3118" i="7"/>
  <c r="AK3068" i="7"/>
  <c r="AM3068" i="7" a="1"/>
  <c r="AM3068" i="7" s="1"/>
  <c r="AN3068" i="7" a="1"/>
  <c r="AN3068" i="7" s="1"/>
  <c r="AK3884" i="7"/>
  <c r="AN4002" i="7" a="1"/>
  <c r="AN4002" i="7" s="1"/>
  <c r="AM4002" i="7" a="1"/>
  <c r="AM4002" i="7" s="1"/>
  <c r="AK4002" i="7"/>
  <c r="AN4146" i="7" a="1"/>
  <c r="AN4146" i="7" s="1"/>
  <c r="AM4146" i="7" a="1"/>
  <c r="AM4146" i="7" s="1"/>
  <c r="AK4146" i="7"/>
  <c r="AN3723" i="7" a="1"/>
  <c r="AN3723" i="7" s="1"/>
  <c r="AM3723" i="7" a="1"/>
  <c r="AM3723" i="7" s="1"/>
  <c r="AK3723" i="7"/>
  <c r="AN4097" i="7" a="1"/>
  <c r="AN4097" i="7" s="1"/>
  <c r="AM4097" i="7" a="1"/>
  <c r="AM4097" i="7" s="1"/>
  <c r="AK4097" i="7"/>
  <c r="AK4210" i="7"/>
  <c r="AN4210" i="7" a="1"/>
  <c r="AN4210" i="7" s="1"/>
  <c r="AM4210" i="7" a="1"/>
  <c r="AM4210" i="7" s="1"/>
  <c r="AK4335" i="7"/>
  <c r="AN4335" i="7" a="1"/>
  <c r="AN4335" i="7" s="1"/>
  <c r="AM4335" i="7" a="1"/>
  <c r="AM4335" i="7" s="1"/>
  <c r="AN4642" i="7" a="1"/>
  <c r="AN4642" i="7" s="1"/>
  <c r="AN4883" i="7" a="1"/>
  <c r="AN4883" i="7" s="1"/>
  <c r="AM4883" i="7" a="1"/>
  <c r="AM4883" i="7" s="1"/>
  <c r="AK4883" i="7"/>
  <c r="AN5069" i="7" a="1"/>
  <c r="AN5069" i="7" s="1"/>
  <c r="AM5069" i="7" a="1"/>
  <c r="AM5069" i="7" s="1"/>
  <c r="AK5069" i="7"/>
  <c r="AM5783" i="7" a="1"/>
  <c r="AM5783" i="7" s="1"/>
  <c r="AK5783" i="7"/>
  <c r="AN5783" i="7" a="1"/>
  <c r="AN5783" i="7" s="1"/>
  <c r="AM5826" i="7" a="1"/>
  <c r="AM5826" i="7" s="1"/>
  <c r="AM6171" i="7" a="1"/>
  <c r="AM6171" i="7" s="1"/>
  <c r="AK6171" i="7"/>
  <c r="AN6171" i="7" a="1"/>
  <c r="AN6171" i="7" s="1"/>
  <c r="AM7286" i="7" a="1"/>
  <c r="AM7286" i="7" s="1"/>
  <c r="AK7286" i="7"/>
  <c r="AN7286" i="7" a="1"/>
  <c r="AN7286" i="7" s="1"/>
  <c r="AK7318" i="7"/>
  <c r="AN7318" i="7" a="1"/>
  <c r="AN7318" i="7" s="1"/>
  <c r="AM7318" i="7" a="1"/>
  <c r="AM7318" i="7" s="1"/>
  <c r="AM7486" i="7" a="1"/>
  <c r="AM7486" i="7" s="1"/>
  <c r="AN131" i="7" a="1"/>
  <c r="AN131" i="7" s="1"/>
  <c r="AM131" i="7" a="1"/>
  <c r="AM131" i="7" s="1"/>
  <c r="AK131" i="7"/>
  <c r="AN534" i="7" a="1"/>
  <c r="AN534" i="7" s="1"/>
  <c r="AM534" i="7" a="1"/>
  <c r="AM534" i="7" s="1"/>
  <c r="AK534" i="7"/>
  <c r="AN159" i="7" a="1"/>
  <c r="AN159" i="7" s="1"/>
  <c r="AM159" i="7" a="1"/>
  <c r="AM159" i="7" s="1"/>
  <c r="AK159" i="7"/>
  <c r="AN118" i="7" a="1"/>
  <c r="AN118" i="7" s="1"/>
  <c r="AM118" i="7" a="1"/>
  <c r="AM118" i="7" s="1"/>
  <c r="AK118" i="7"/>
  <c r="AK677" i="7"/>
  <c r="AN677" i="7" a="1"/>
  <c r="AN677" i="7" s="1"/>
  <c r="AM677" i="7" a="1"/>
  <c r="AM677" i="7" s="1"/>
  <c r="AM2451" i="7" a="1"/>
  <c r="AM2451" i="7" s="1"/>
  <c r="AN2451" i="7" a="1"/>
  <c r="AN2451" i="7" s="1"/>
  <c r="AK2451" i="7"/>
  <c r="AM1988" i="7" a="1"/>
  <c r="AM1988" i="7" s="1"/>
  <c r="AK1988" i="7"/>
  <c r="AN1988" i="7" a="1"/>
  <c r="AN1988" i="7" s="1"/>
  <c r="AM1919" i="7" a="1"/>
  <c r="AM1919" i="7" s="1"/>
  <c r="AK1919" i="7"/>
  <c r="AN1919" i="7" a="1"/>
  <c r="AN1919" i="7" s="1"/>
  <c r="AM2406" i="7" a="1"/>
  <c r="AM2406" i="7" s="1"/>
  <c r="AN2406" i="7" a="1"/>
  <c r="AN2406" i="7" s="1"/>
  <c r="AK2406" i="7"/>
  <c r="AK3685" i="7"/>
  <c r="AM3685" i="7" a="1"/>
  <c r="AM3685" i="7" s="1"/>
  <c r="AN3685" i="7" a="1"/>
  <c r="AN3685" i="7" s="1"/>
  <c r="AN3500" i="7" a="1"/>
  <c r="AN3500" i="7" s="1"/>
  <c r="AM3500" i="7" a="1"/>
  <c r="AM3500" i="7" s="1"/>
  <c r="AK3500" i="7"/>
  <c r="AN3780" i="7" a="1"/>
  <c r="AN3780" i="7" s="1"/>
  <c r="AM3780" i="7" a="1"/>
  <c r="AM3780" i="7" s="1"/>
  <c r="AK3780" i="7"/>
  <c r="AN3939" i="7" a="1"/>
  <c r="AN3939" i="7" s="1"/>
  <c r="AM3939" i="7" a="1"/>
  <c r="AM3939" i="7" s="1"/>
  <c r="AK3939" i="7"/>
  <c r="AM602" i="7" a="1"/>
  <c r="AM602" i="7" s="1"/>
  <c r="AK602" i="7"/>
  <c r="AN602" i="7" a="1"/>
  <c r="AN602" i="7" s="1"/>
  <c r="AN365" i="7" a="1"/>
  <c r="AN365" i="7" s="1"/>
  <c r="AM365" i="7" a="1"/>
  <c r="AM365" i="7" s="1"/>
  <c r="AK365" i="7"/>
  <c r="AM1246" i="7" a="1"/>
  <c r="AM1246" i="7" s="1"/>
  <c r="AN1004" i="7" a="1"/>
  <c r="AN1004" i="7" s="1"/>
  <c r="AM1004" i="7" a="1"/>
  <c r="AM1004" i="7" s="1"/>
  <c r="AK1004" i="7"/>
  <c r="AK1665" i="7"/>
  <c r="AN2432" i="7" a="1"/>
  <c r="AN2432" i="7" s="1"/>
  <c r="AM2432" i="7" a="1"/>
  <c r="AM2432" i="7" s="1"/>
  <c r="AK2432" i="7"/>
  <c r="AM2552" i="7" a="1"/>
  <c r="AM2552" i="7" s="1"/>
  <c r="AK2908" i="7"/>
  <c r="AN3032" i="7" a="1"/>
  <c r="AN3032" i="7" s="1"/>
  <c r="AN3851" i="7" a="1"/>
  <c r="AN3851" i="7" s="1"/>
  <c r="AK3851" i="7"/>
  <c r="AM3851" i="7" a="1"/>
  <c r="AM3851" i="7" s="1"/>
  <c r="AM4060" i="7" a="1"/>
  <c r="AM4060" i="7" s="1"/>
  <c r="AM4238" i="7" a="1"/>
  <c r="AM4238" i="7" s="1"/>
  <c r="AK4404" i="7"/>
  <c r="AN5547" i="7" a="1"/>
  <c r="AN5547" i="7" s="1"/>
  <c r="AM5547" i="7" a="1"/>
  <c r="AM5547" i="7" s="1"/>
  <c r="AK5547" i="7"/>
  <c r="AK6006" i="7"/>
  <c r="AK6977" i="7"/>
  <c r="AN6226" i="7" a="1"/>
  <c r="AN6226" i="7" s="1"/>
  <c r="AM6226" i="7" a="1"/>
  <c r="AM6226" i="7" s="1"/>
  <c r="AK6226" i="7"/>
  <c r="AK6918" i="7"/>
  <c r="AN6652" i="7" a="1"/>
  <c r="AN6652" i="7" s="1"/>
  <c r="AM6652" i="7" a="1"/>
  <c r="AM6652" i="7" s="1"/>
  <c r="AK6652" i="7"/>
  <c r="AN7047" i="7" a="1"/>
  <c r="AN7047" i="7" s="1"/>
  <c r="AN7378" i="7" a="1"/>
  <c r="AN7378" i="7" s="1"/>
  <c r="AK7378" i="7"/>
  <c r="AM7378" i="7" a="1"/>
  <c r="AM7378" i="7" s="1"/>
  <c r="AN7725" i="7" a="1"/>
  <c r="AN7725" i="7" s="1"/>
  <c r="AM7725" i="7" a="1"/>
  <c r="AM7725" i="7" s="1"/>
  <c r="AK7725" i="7"/>
  <c r="AN7991" i="7" a="1"/>
  <c r="AN7991" i="7" s="1"/>
  <c r="AM7991" i="7" a="1"/>
  <c r="AM7991" i="7" s="1"/>
  <c r="AK7991" i="7"/>
  <c r="AN8567" i="7" a="1"/>
  <c r="AN8567" i="7" s="1"/>
  <c r="AM8567" i="7" a="1"/>
  <c r="AM8567" i="7" s="1"/>
  <c r="AK8567" i="7"/>
  <c r="AK8865" i="7"/>
  <c r="AN8865" i="7" a="1"/>
  <c r="AN8865" i="7" s="1"/>
  <c r="AM8865" i="7" a="1"/>
  <c r="AM8865" i="7" s="1"/>
  <c r="AN9306" i="7" a="1"/>
  <c r="AN9306" i="7" s="1"/>
  <c r="AM9306" i="7" a="1"/>
  <c r="AM9306" i="7" s="1"/>
  <c r="AK9306" i="7"/>
  <c r="AK9440" i="7"/>
  <c r="AN9440" i="7" a="1"/>
  <c r="AN9440" i="7" s="1"/>
  <c r="AM9440" i="7" a="1"/>
  <c r="AM9440" i="7" s="1"/>
  <c r="AN9717" i="7" a="1"/>
  <c r="AN9717" i="7" s="1"/>
  <c r="AM9717" i="7" a="1"/>
  <c r="AM9717" i="7" s="1"/>
  <c r="AK9717" i="7"/>
  <c r="AN9708" i="7" a="1"/>
  <c r="AN9708" i="7" s="1"/>
  <c r="AM9708" i="7" a="1"/>
  <c r="AM9708" i="7" s="1"/>
  <c r="AK9708" i="7"/>
  <c r="AM9814" i="7" a="1"/>
  <c r="AM9814" i="7" s="1"/>
  <c r="AK3650" i="7"/>
  <c r="AK9041" i="7"/>
  <c r="AK1266" i="7"/>
  <c r="AM1079" i="7" a="1"/>
  <c r="AM1079" i="7" s="1"/>
  <c r="AK2110" i="7"/>
  <c r="AM4267" i="7" a="1"/>
  <c r="AM4267" i="7" s="1"/>
  <c r="AN3843" i="7" a="1"/>
  <c r="AN3843" i="7" s="1"/>
  <c r="AM3843" i="7" a="1"/>
  <c r="AM3843" i="7" s="1"/>
  <c r="AK3843" i="7"/>
  <c r="AM3990" i="7" a="1"/>
  <c r="AM3990" i="7" s="1"/>
  <c r="AM4572" i="7" a="1"/>
  <c r="AM4572" i="7" s="1"/>
  <c r="AK4572" i="7"/>
  <c r="AN4572" i="7" a="1"/>
  <c r="AN4572" i="7" s="1"/>
  <c r="AM5396" i="7" a="1"/>
  <c r="AM5396" i="7" s="1"/>
  <c r="AM5604" i="7" a="1"/>
  <c r="AM5604" i="7" s="1"/>
  <c r="AM5942" i="7" a="1"/>
  <c r="AM5942" i="7" s="1"/>
  <c r="AK5942" i="7"/>
  <c r="AN5942" i="7" a="1"/>
  <c r="AN5942" i="7" s="1"/>
  <c r="AM6244" i="7" a="1"/>
  <c r="AM6244" i="7" s="1"/>
  <c r="AK6138" i="7"/>
  <c r="AM6989" i="7" a="1"/>
  <c r="AM6989" i="7" s="1"/>
  <c r="AK7263" i="7"/>
  <c r="AN7288" i="7" a="1"/>
  <c r="AN7288" i="7" s="1"/>
  <c r="AM7877" i="7" a="1"/>
  <c r="AM7877" i="7" s="1"/>
  <c r="AM9506" i="7" a="1"/>
  <c r="AM9506" i="7" s="1"/>
  <c r="AK9506" i="7"/>
  <c r="AN9506" i="7" a="1"/>
  <c r="AN9506" i="7" s="1"/>
  <c r="AM9761" i="7" a="1"/>
  <c r="AM9761" i="7" s="1"/>
  <c r="AN6783" i="7" a="1"/>
  <c r="AN6783" i="7" s="1"/>
  <c r="AM9465" i="7" a="1"/>
  <c r="AM9465" i="7" s="1"/>
  <c r="AK9465" i="7"/>
  <c r="AN9465" i="7" a="1"/>
  <c r="AN9465" i="7" s="1"/>
  <c r="AK475" i="7"/>
  <c r="AK9" i="7"/>
  <c r="AK683" i="7"/>
  <c r="AN683" i="7" a="1"/>
  <c r="AN683" i="7" s="1"/>
  <c r="AM683" i="7" a="1"/>
  <c r="AM683" i="7" s="1"/>
  <c r="AN155" i="7" a="1"/>
  <c r="AN155" i="7" s="1"/>
  <c r="AM155" i="7" a="1"/>
  <c r="AM155" i="7" s="1"/>
  <c r="AK155" i="7"/>
  <c r="AN468" i="7" a="1"/>
  <c r="AN468" i="7" s="1"/>
  <c r="AM468" i="7" a="1"/>
  <c r="AM468" i="7" s="1"/>
  <c r="AK468" i="7"/>
  <c r="AK866" i="7"/>
  <c r="AM1965" i="7" a="1"/>
  <c r="AM1965" i="7" s="1"/>
  <c r="AN2339" i="7" a="1"/>
  <c r="AN2339" i="7" s="1"/>
  <c r="AM2339" i="7" a="1"/>
  <c r="AM2339" i="7" s="1"/>
  <c r="AK2339" i="7"/>
  <c r="AM2149" i="7" a="1"/>
  <c r="AM2149" i="7" s="1"/>
  <c r="AM2884" i="7" a="1"/>
  <c r="AM2884" i="7" s="1"/>
  <c r="AN2833" i="7" a="1"/>
  <c r="AN2833" i="7" s="1"/>
  <c r="AM2833" i="7" a="1"/>
  <c r="AM2833" i="7" s="1"/>
  <c r="AK2833" i="7"/>
  <c r="AM4317" i="7" a="1"/>
  <c r="AM4317" i="7" s="1"/>
  <c r="AN3952" i="7" a="1"/>
  <c r="AN3952" i="7" s="1"/>
  <c r="AM3952" i="7" a="1"/>
  <c r="AM3952" i="7" s="1"/>
  <c r="AK3952" i="7"/>
  <c r="AM4292" i="7" a="1"/>
  <c r="AM4292" i="7" s="1"/>
  <c r="AK5555" i="7"/>
  <c r="AK5373" i="7"/>
  <c r="AM5852" i="7" a="1"/>
  <c r="AM5852" i="7" s="1"/>
  <c r="AM6037" i="7" a="1"/>
  <c r="AM6037" i="7" s="1"/>
  <c r="AM6268" i="7" a="1"/>
  <c r="AM6268" i="7" s="1"/>
  <c r="AK6836" i="7"/>
  <c r="AN6836" i="7" a="1"/>
  <c r="AN6836" i="7" s="1"/>
  <c r="AM6836" i="7" a="1"/>
  <c r="AM6836" i="7" s="1"/>
  <c r="AN7400" i="7" a="1"/>
  <c r="AN7400" i="7" s="1"/>
  <c r="AN7840" i="7" a="1"/>
  <c r="AN7840" i="7" s="1"/>
  <c r="AM7840" i="7" a="1"/>
  <c r="AM7840" i="7" s="1"/>
  <c r="AK7840" i="7"/>
  <c r="AN8133" i="7" a="1"/>
  <c r="AN8133" i="7" s="1"/>
  <c r="AN8320" i="7" a="1"/>
  <c r="AN8320" i="7" s="1"/>
  <c r="AM8320" i="7" a="1"/>
  <c r="AM8320" i="7" s="1"/>
  <c r="AK8320" i="7"/>
  <c r="AK8372" i="7"/>
  <c r="AN8372" i="7" a="1"/>
  <c r="AN8372" i="7" s="1"/>
  <c r="AM8372" i="7" a="1"/>
  <c r="AM8372" i="7" s="1"/>
  <c r="AN8540" i="7" a="1"/>
  <c r="AN8540" i="7" s="1"/>
  <c r="AM8540" i="7" a="1"/>
  <c r="AM8540" i="7" s="1"/>
  <c r="AK8540" i="7"/>
  <c r="AK8687" i="7"/>
  <c r="AN8687" i="7" a="1"/>
  <c r="AN8687" i="7" s="1"/>
  <c r="AM8687" i="7" a="1"/>
  <c r="AM8687" i="7" s="1"/>
  <c r="AN8780" i="7" a="1"/>
  <c r="AN8780" i="7" s="1"/>
  <c r="AM8780" i="7" a="1"/>
  <c r="AM8780" i="7" s="1"/>
  <c r="AK8780" i="7"/>
  <c r="AN8894" i="7" a="1"/>
  <c r="AN8894" i="7" s="1"/>
  <c r="AM8894" i="7" a="1"/>
  <c r="AM8894" i="7" s="1"/>
  <c r="AK8894" i="7"/>
  <c r="AN8921" i="7" a="1"/>
  <c r="AN8921" i="7" s="1"/>
  <c r="AM8921" i="7" a="1"/>
  <c r="AM8921" i="7" s="1"/>
  <c r="AK8921" i="7"/>
  <c r="AN9296" i="7" a="1"/>
  <c r="AN9296" i="7" s="1"/>
  <c r="AM9296" i="7" a="1"/>
  <c r="AM9296" i="7" s="1"/>
  <c r="AK9296" i="7"/>
  <c r="AM9622" i="7" a="1"/>
  <c r="AM9622" i="7" s="1"/>
  <c r="AK9622" i="7"/>
  <c r="AN9622" i="7" a="1"/>
  <c r="AN9622" i="7" s="1"/>
  <c r="AM9673" i="7" a="1"/>
  <c r="AM9673" i="7" s="1"/>
  <c r="AN9793" i="7" a="1"/>
  <c r="AN9793" i="7" s="1"/>
  <c r="AN9803" i="7" a="1"/>
  <c r="AN9803" i="7" s="1"/>
  <c r="AK9803" i="7"/>
  <c r="AM9803" i="7" a="1"/>
  <c r="AM9803" i="7" s="1"/>
  <c r="AK3466" i="7"/>
  <c r="AN3466" i="7" a="1"/>
  <c r="AN3466" i="7" s="1"/>
  <c r="AM3466" i="7" a="1"/>
  <c r="AM3466" i="7" s="1"/>
  <c r="AM8039" i="7" a="1"/>
  <c r="AM8039" i="7" s="1"/>
  <c r="AN9014" i="7" a="1"/>
  <c r="AN9014" i="7" s="1"/>
  <c r="AM9014" i="7" a="1"/>
  <c r="AM9014" i="7" s="1"/>
  <c r="AK9014" i="7"/>
  <c r="AM699" i="7" a="1"/>
  <c r="AM699" i="7" s="1"/>
  <c r="AK956" i="7"/>
  <c r="AK1133" i="7"/>
  <c r="AN1323" i="7" a="1"/>
  <c r="AN1323" i="7" s="1"/>
  <c r="AM1323" i="7" a="1"/>
  <c r="AM1323" i="7" s="1"/>
  <c r="AK1323" i="7"/>
  <c r="AN1431" i="7" a="1"/>
  <c r="AN1431" i="7" s="1"/>
  <c r="AM1431" i="7" a="1"/>
  <c r="AM1431" i="7" s="1"/>
  <c r="AK1431" i="7"/>
  <c r="AK1755" i="7"/>
  <c r="AM2106" i="7" a="1"/>
  <c r="AM2106" i="7" s="1"/>
  <c r="AM2646" i="7" a="1"/>
  <c r="AM2646" i="7" s="1"/>
  <c r="AK2646" i="7"/>
  <c r="AN2646" i="7" a="1"/>
  <c r="AN2646" i="7" s="1"/>
  <c r="AM3526" i="7" a="1"/>
  <c r="AM3526" i="7" s="1"/>
  <c r="AN3879" i="7" a="1"/>
  <c r="AN3879" i="7" s="1"/>
  <c r="AM3879" i="7" a="1"/>
  <c r="AM3879" i="7" s="1"/>
  <c r="AK3879" i="7"/>
  <c r="AM3425" i="7" a="1"/>
  <c r="AM3425" i="7" s="1"/>
  <c r="AK3425" i="7"/>
  <c r="AN3425" i="7" a="1"/>
  <c r="AN3425" i="7" s="1"/>
  <c r="AN3605" i="7" a="1"/>
  <c r="AN3605" i="7" s="1"/>
  <c r="AM3605" i="7" a="1"/>
  <c r="AM3605" i="7" s="1"/>
  <c r="AK3605" i="7"/>
  <c r="AK4301" i="7"/>
  <c r="AK5584" i="7"/>
  <c r="AN5584" i="7" a="1"/>
  <c r="AN5584" i="7" s="1"/>
  <c r="AM5584" i="7" a="1"/>
  <c r="AM5584" i="7" s="1"/>
  <c r="AK5894" i="7"/>
  <c r="AM6439" i="7" a="1"/>
  <c r="AM6439" i="7" s="1"/>
  <c r="AK6439" i="7"/>
  <c r="AN6439" i="7" a="1"/>
  <c r="AN6439" i="7" s="1"/>
  <c r="AN6720" i="7" a="1"/>
  <c r="AN6720" i="7" s="1"/>
  <c r="AK6720" i="7"/>
  <c r="AM6720" i="7" a="1"/>
  <c r="AM6720" i="7" s="1"/>
  <c r="AM6688" i="7" a="1"/>
  <c r="AM6688" i="7" s="1"/>
  <c r="AM7379" i="7" a="1"/>
  <c r="AM7379" i="7" s="1"/>
  <c r="AK7379" i="7"/>
  <c r="AN7379" i="7" a="1"/>
  <c r="AN7379" i="7" s="1"/>
  <c r="AN7618" i="7" a="1"/>
  <c r="AN7618" i="7" s="1"/>
  <c r="AM7618" i="7" a="1"/>
  <c r="AM7618" i="7" s="1"/>
  <c r="AK7618" i="7"/>
  <c r="AN7895" i="7" a="1"/>
  <c r="AN7895" i="7" s="1"/>
  <c r="AM7895" i="7" a="1"/>
  <c r="AM7895" i="7" s="1"/>
  <c r="AK7895" i="7"/>
  <c r="AN8184" i="7" a="1"/>
  <c r="AN8184" i="7" s="1"/>
  <c r="AM8184" i="7" a="1"/>
  <c r="AM8184" i="7" s="1"/>
  <c r="AK8184" i="7"/>
  <c r="AK8329" i="7"/>
  <c r="AM8355" i="7" a="1"/>
  <c r="AM8355" i="7" s="1"/>
  <c r="AN8411" i="7" a="1"/>
  <c r="AN8411" i="7" s="1"/>
  <c r="AK8411" i="7"/>
  <c r="AM8411" i="7" a="1"/>
  <c r="AM8411" i="7" s="1"/>
  <c r="AN8475" i="7" a="1"/>
  <c r="AN8475" i="7" s="1"/>
  <c r="AN8830" i="7" a="1"/>
  <c r="AN8830" i="7" s="1"/>
  <c r="AN8891" i="7" a="1"/>
  <c r="AN8891" i="7" s="1"/>
  <c r="AK9126" i="7"/>
  <c r="AK9292" i="7"/>
  <c r="AK9300" i="7"/>
  <c r="AK9241" i="7"/>
  <c r="AM9318" i="7" a="1"/>
  <c r="AM9318" i="7" s="1"/>
  <c r="AK9497" i="7"/>
  <c r="AM9497" i="7" a="1"/>
  <c r="AM9497" i="7" s="1"/>
  <c r="AN9497" i="7" a="1"/>
  <c r="AN9497" i="7" s="1"/>
  <c r="AM9689" i="7" a="1"/>
  <c r="AM9689" i="7" s="1"/>
  <c r="AK9689" i="7"/>
  <c r="AN9689" i="7" a="1"/>
  <c r="AN9689" i="7" s="1"/>
  <c r="AN2046" i="7" a="1"/>
  <c r="AN2046" i="7" s="1"/>
  <c r="AK2046" i="7"/>
  <c r="AM2046" i="7" a="1"/>
  <c r="AM2046" i="7" s="1"/>
  <c r="AN4059" i="7" a="1"/>
  <c r="AN4059" i="7" s="1"/>
  <c r="AM4059" i="7" a="1"/>
  <c r="AM4059" i="7" s="1"/>
  <c r="AK4059" i="7"/>
  <c r="AK5183" i="7"/>
  <c r="AN5183" i="7" a="1"/>
  <c r="AN5183" i="7" s="1"/>
  <c r="AM5183" i="7" a="1"/>
  <c r="AM5183" i="7" s="1"/>
  <c r="AK425" i="7"/>
  <c r="AM741" i="7" a="1"/>
  <c r="AM741" i="7" s="1"/>
  <c r="AK1052" i="7"/>
  <c r="AN1187" i="7" a="1"/>
  <c r="AN1187" i="7" s="1"/>
  <c r="AK1946" i="7"/>
  <c r="AK1808" i="7"/>
  <c r="AM1808" i="7" a="1"/>
  <c r="AM1808" i="7" s="1"/>
  <c r="AN1808" i="7" a="1"/>
  <c r="AN1808" i="7" s="1"/>
  <c r="AM2784" i="7" a="1"/>
  <c r="AM2784" i="7" s="1"/>
  <c r="AK2784" i="7"/>
  <c r="AN2784" i="7" a="1"/>
  <c r="AN2784" i="7" s="1"/>
  <c r="AM2695" i="7" a="1"/>
  <c r="AM2695" i="7" s="1"/>
  <c r="AN4184" i="7" a="1"/>
  <c r="AN4184" i="7" s="1"/>
  <c r="AM4184" i="7" a="1"/>
  <c r="AM4184" i="7" s="1"/>
  <c r="AK4184" i="7"/>
  <c r="AK4178" i="7"/>
  <c r="AK4509" i="7"/>
  <c r="AM5523" i="7" a="1"/>
  <c r="AM5523" i="7" s="1"/>
  <c r="AK5685" i="7"/>
  <c r="AK6093" i="7"/>
  <c r="AN6093" i="7" a="1"/>
  <c r="AN6093" i="7" s="1"/>
  <c r="AM6093" i="7" a="1"/>
  <c r="AM6093" i="7" s="1"/>
  <c r="AM6622" i="7" a="1"/>
  <c r="AM6622" i="7" s="1"/>
  <c r="AM6966" i="7" a="1"/>
  <c r="AM6966" i="7" s="1"/>
  <c r="AK6966" i="7"/>
  <c r="AN6966" i="7" a="1"/>
  <c r="AN6966" i="7" s="1"/>
  <c r="AN7010" i="7" a="1"/>
  <c r="AN7010" i="7" s="1"/>
  <c r="AM6888" i="7" a="1"/>
  <c r="AM6888" i="7" s="1"/>
  <c r="AK6888" i="7"/>
  <c r="AN6888" i="7" a="1"/>
  <c r="AN6888" i="7" s="1"/>
  <c r="AN7487" i="7" a="1"/>
  <c r="AN7487" i="7" s="1"/>
  <c r="AN7819" i="7" a="1"/>
  <c r="AN7819" i="7" s="1"/>
  <c r="AM7819" i="7" a="1"/>
  <c r="AM7819" i="7" s="1"/>
  <c r="AK7819" i="7"/>
  <c r="AK7973" i="7"/>
  <c r="AN7788" i="7" a="1"/>
  <c r="AN7788" i="7" s="1"/>
  <c r="AM7788" i="7" a="1"/>
  <c r="AM7788" i="7" s="1"/>
  <c r="AK7788" i="7"/>
  <c r="AN8230" i="7" a="1"/>
  <c r="AN8230" i="7" s="1"/>
  <c r="AM8230" i="7" a="1"/>
  <c r="AM8230" i="7" s="1"/>
  <c r="AK8230" i="7"/>
  <c r="AN8703" i="7" a="1"/>
  <c r="AN8703" i="7" s="1"/>
  <c r="AM8703" i="7" a="1"/>
  <c r="AM8703" i="7" s="1"/>
  <c r="AK8703" i="7"/>
  <c r="AK8851" i="7"/>
  <c r="AN8851" i="7" a="1"/>
  <c r="AN8851" i="7" s="1"/>
  <c r="AM8851" i="7" a="1"/>
  <c r="AM8851" i="7" s="1"/>
  <c r="AN8909" i="7" a="1"/>
  <c r="AN8909" i="7" s="1"/>
  <c r="AM8909" i="7" a="1"/>
  <c r="AM8909" i="7" s="1"/>
  <c r="AK8909" i="7"/>
  <c r="AN9017" i="7" a="1"/>
  <c r="AN9017" i="7" s="1"/>
  <c r="AM9017" i="7" a="1"/>
  <c r="AM9017" i="7" s="1"/>
  <c r="AK9017" i="7"/>
  <c r="AM8992" i="7" a="1"/>
  <c r="AM8992" i="7" s="1"/>
  <c r="AK8992" i="7"/>
  <c r="AN8992" i="7" a="1"/>
  <c r="AN8992" i="7" s="1"/>
  <c r="AN9230" i="7" a="1"/>
  <c r="AN9230" i="7" s="1"/>
  <c r="AM9230" i="7" a="1"/>
  <c r="AM9230" i="7" s="1"/>
  <c r="AK9230" i="7"/>
  <c r="AN3994" i="7" a="1"/>
  <c r="AN3994" i="7" s="1"/>
  <c r="AM3994" i="7" a="1"/>
  <c r="AM3994" i="7" s="1"/>
  <c r="AK3994" i="7"/>
  <c r="AM5933" i="7" a="1"/>
  <c r="AM5933" i="7" s="1"/>
  <c r="AK5933" i="7"/>
  <c r="AN5933" i="7" a="1"/>
  <c r="AN5933" i="7" s="1"/>
  <c r="AM7290" i="7" a="1"/>
  <c r="AM7290" i="7" s="1"/>
  <c r="AM308" i="7" a="1"/>
  <c r="AM308" i="7" s="1"/>
  <c r="AK1299" i="7"/>
  <c r="AK1787" i="7"/>
  <c r="AN1787" i="7" a="1"/>
  <c r="AN1787" i="7" s="1"/>
  <c r="AM1787" i="7" a="1"/>
  <c r="AM1787" i="7" s="1"/>
  <c r="AK2065" i="7"/>
  <c r="AM2065" i="7" a="1"/>
  <c r="AM2065" i="7" s="1"/>
  <c r="AN2065" i="7" a="1"/>
  <c r="AN2065" i="7" s="1"/>
  <c r="AN2157" i="7" a="1"/>
  <c r="AN2157" i="7" s="1"/>
  <c r="AM4072" i="7" a="1"/>
  <c r="AM4072" i="7" s="1"/>
  <c r="AK3900" i="7"/>
  <c r="AK4395" i="7"/>
  <c r="AK4603" i="7"/>
  <c r="AM5515" i="7" a="1"/>
  <c r="AM5515" i="7" s="1"/>
  <c r="AK5515" i="7"/>
  <c r="AN5515" i="7" a="1"/>
  <c r="AN5515" i="7" s="1"/>
  <c r="AK5979" i="7"/>
  <c r="AN6259" i="7" a="1"/>
  <c r="AN6259" i="7" s="1"/>
  <c r="AM6259" i="7" a="1"/>
  <c r="AM6259" i="7" s="1"/>
  <c r="AK6259" i="7"/>
  <c r="AN6732" i="7" a="1"/>
  <c r="AN6732" i="7" s="1"/>
  <c r="AK6732" i="7"/>
  <c r="AM6732" i="7" a="1"/>
  <c r="AM6732" i="7" s="1"/>
  <c r="AN6703" i="7" a="1"/>
  <c r="AN6703" i="7" s="1"/>
  <c r="AM6703" i="7" a="1"/>
  <c r="AM6703" i="7" s="1"/>
  <c r="AK6703" i="7"/>
  <c r="AK7242" i="7"/>
  <c r="AM6927" i="7" a="1"/>
  <c r="AM6927" i="7" s="1"/>
  <c r="AK6927" i="7"/>
  <c r="AN6927" i="7" a="1"/>
  <c r="AN6927" i="7" s="1"/>
  <c r="AM8068" i="7" a="1"/>
  <c r="AM8068" i="7" s="1"/>
  <c r="AK8068" i="7"/>
  <c r="AN8068" i="7" a="1"/>
  <c r="AN8068" i="7" s="1"/>
  <c r="AN8143" i="7" a="1"/>
  <c r="AN8143" i="7" s="1"/>
  <c r="AM8143" i="7" a="1"/>
  <c r="AM8143" i="7" s="1"/>
  <c r="AK8143" i="7"/>
  <c r="AN8446" i="7" a="1"/>
  <c r="AN8446" i="7" s="1"/>
  <c r="AM8446" i="7" a="1"/>
  <c r="AM8446" i="7" s="1"/>
  <c r="AK8446" i="7"/>
  <c r="AN8449" i="7" a="1"/>
  <c r="AN8449" i="7" s="1"/>
  <c r="AM8449" i="7" a="1"/>
  <c r="AM8449" i="7" s="1"/>
  <c r="AK8449" i="7"/>
  <c r="AN8701" i="7" a="1"/>
  <c r="AN8701" i="7" s="1"/>
  <c r="AM8701" i="7" a="1"/>
  <c r="AM8701" i="7" s="1"/>
  <c r="AK8701" i="7"/>
  <c r="AN8948" i="7" a="1"/>
  <c r="AN8948" i="7" s="1"/>
  <c r="AM8948" i="7" a="1"/>
  <c r="AM8948" i="7" s="1"/>
  <c r="AK8948" i="7"/>
  <c r="AN9248" i="7" a="1"/>
  <c r="AN9248" i="7" s="1"/>
  <c r="AM9248" i="7" a="1"/>
  <c r="AM9248" i="7" s="1"/>
  <c r="AK9248" i="7"/>
  <c r="AM9486" i="7" a="1"/>
  <c r="AM9486" i="7" s="1"/>
  <c r="AK9486" i="7"/>
  <c r="AN9486" i="7" a="1"/>
  <c r="AN9486" i="7" s="1"/>
  <c r="AN9557" i="7" a="1"/>
  <c r="AN9557" i="7" s="1"/>
  <c r="AM9557" i="7" a="1"/>
  <c r="AM9557" i="7" s="1"/>
  <c r="AK9557" i="7"/>
  <c r="AN9762" i="7" a="1"/>
  <c r="AN9762" i="7" s="1"/>
  <c r="AM9762" i="7" a="1"/>
  <c r="AM9762" i="7" s="1"/>
  <c r="AK9762" i="7"/>
  <c r="AM3620" i="7" a="1"/>
  <c r="AM3620" i="7" s="1"/>
  <c r="AN4892" i="7" a="1"/>
  <c r="AN4892" i="7" s="1"/>
  <c r="AM4892" i="7" a="1"/>
  <c r="AM4892" i="7" s="1"/>
  <c r="AK4892" i="7"/>
  <c r="AM9612" i="7" a="1"/>
  <c r="AM9612" i="7" s="1"/>
  <c r="AM349" i="7" a="1"/>
  <c r="AM349" i="7" s="1"/>
  <c r="AK1723" i="7"/>
  <c r="AN1723" i="7" a="1"/>
  <c r="AN1723" i="7" s="1"/>
  <c r="AM1723" i="7" a="1"/>
  <c r="AM1723" i="7" s="1"/>
  <c r="AM1821" i="7" a="1"/>
  <c r="AM1821" i="7" s="1"/>
  <c r="AK2737" i="7"/>
  <c r="AM3448" i="7" a="1"/>
  <c r="AM3448" i="7" s="1"/>
  <c r="AK3765" i="7"/>
  <c r="AM3765" i="7" a="1"/>
  <c r="AM3765" i="7" s="1"/>
  <c r="AN3765" i="7" a="1"/>
  <c r="AN3765" i="7" s="1"/>
  <c r="AM3976" i="7" a="1"/>
  <c r="AM3976" i="7" s="1"/>
  <c r="AN4515" i="7" a="1"/>
  <c r="AN4515" i="7" s="1"/>
  <c r="AM5340" i="7" a="1"/>
  <c r="AM5340" i="7" s="1"/>
  <c r="AK5991" i="7"/>
  <c r="AM6568" i="7" a="1"/>
  <c r="AM6568" i="7" s="1"/>
  <c r="AM6792" i="7" a="1"/>
  <c r="AM6792" i="7" s="1"/>
  <c r="AN6706" i="7" a="1"/>
  <c r="AN6706" i="7" s="1"/>
  <c r="AM6706" i="7" a="1"/>
  <c r="AM6706" i="7" s="1"/>
  <c r="AK6706" i="7"/>
  <c r="AK7354" i="7"/>
  <c r="AK7947" i="7"/>
  <c r="AN8483" i="7" a="1"/>
  <c r="AN8483" i="7" s="1"/>
  <c r="AM8483" i="7" a="1"/>
  <c r="AM8483" i="7" s="1"/>
  <c r="AK8483" i="7"/>
  <c r="AM8487" i="7" a="1"/>
  <c r="AM8487" i="7" s="1"/>
  <c r="AK8581" i="7"/>
  <c r="AM8705" i="7" a="1"/>
  <c r="AM8705" i="7" s="1"/>
  <c r="AK8836" i="7"/>
  <c r="AM9368" i="7" a="1"/>
  <c r="AM9368" i="7" s="1"/>
  <c r="AK9368" i="7"/>
  <c r="AN9368" i="7" a="1"/>
  <c r="AN9368" i="7" s="1"/>
  <c r="AK9449" i="7"/>
  <c r="AM9449" i="7" a="1"/>
  <c r="AM9449" i="7" s="1"/>
  <c r="AN9449" i="7" a="1"/>
  <c r="AN9449" i="7" s="1"/>
  <c r="AK9470" i="7"/>
  <c r="AM9470" i="7" a="1"/>
  <c r="AM9470" i="7" s="1"/>
  <c r="AN9470" i="7" a="1"/>
  <c r="AN9470" i="7" s="1"/>
  <c r="AM9560" i="7" a="1"/>
  <c r="AM9560" i="7" s="1"/>
  <c r="AK9620" i="7"/>
  <c r="AN8571" i="7" a="1"/>
  <c r="AN8571" i="7" s="1"/>
  <c r="AM280" i="7" a="1"/>
  <c r="AM280" i="7" s="1"/>
  <c r="AM1131" i="7" a="1"/>
  <c r="AM1131" i="7" s="1"/>
  <c r="AN809" i="7" a="1"/>
  <c r="AN809" i="7" s="1"/>
  <c r="AM1983" i="7" a="1"/>
  <c r="AM1983" i="7" s="1"/>
  <c r="AK1654" i="7"/>
  <c r="AN1654" i="7" a="1"/>
  <c r="AN1654" i="7" s="1"/>
  <c r="AM1654" i="7" a="1"/>
  <c r="AM1654" i="7" s="1"/>
  <c r="AN2135" i="7" a="1"/>
  <c r="AN2135" i="7" s="1"/>
  <c r="AK2135" i="7"/>
  <c r="AM2135" i="7" a="1"/>
  <c r="AM2135" i="7" s="1"/>
  <c r="AK2836" i="7"/>
  <c r="AN3116" i="7" a="1"/>
  <c r="AN3116" i="7" s="1"/>
  <c r="AN3782" i="7" a="1"/>
  <c r="AN3782" i="7" s="1"/>
  <c r="AK3782" i="7"/>
  <c r="AM3782" i="7" a="1"/>
  <c r="AM3782" i="7" s="1"/>
  <c r="AN3816" i="7" a="1"/>
  <c r="AN3816" i="7" s="1"/>
  <c r="AM3816" i="7" a="1"/>
  <c r="AM3816" i="7" s="1"/>
  <c r="AK3816" i="7"/>
  <c r="AM5460" i="7" a="1"/>
  <c r="AM5460" i="7" s="1"/>
  <c r="AM6721" i="7" a="1"/>
  <c r="AM6721" i="7" s="1"/>
  <c r="AM7851" i="7" a="1"/>
  <c r="AM7851" i="7" s="1"/>
  <c r="AK7851" i="7"/>
  <c r="AN7851" i="7" a="1"/>
  <c r="AN7851" i="7" s="1"/>
  <c r="AM8036" i="7" a="1"/>
  <c r="AM8036" i="7" s="1"/>
  <c r="AN8151" i="7" a="1"/>
  <c r="AN8151" i="7" s="1"/>
  <c r="AK8151" i="7"/>
  <c r="AM8151" i="7" a="1"/>
  <c r="AM8151" i="7" s="1"/>
  <c r="AM8002" i="7" a="1"/>
  <c r="AM8002" i="7" s="1"/>
  <c r="AK8002" i="7"/>
  <c r="AN8002" i="7" a="1"/>
  <c r="AN8002" i="7" s="1"/>
  <c r="AM8402" i="7" a="1"/>
  <c r="AM8402" i="7" s="1"/>
  <c r="AM8488" i="7" a="1"/>
  <c r="AM8488" i="7" s="1"/>
  <c r="AN8664" i="7" a="1"/>
  <c r="AN8664" i="7" s="1"/>
  <c r="AM8664" i="7" a="1"/>
  <c r="AM8664" i="7" s="1"/>
  <c r="AK8664" i="7"/>
  <c r="AN9001" i="7" a="1"/>
  <c r="AN9001" i="7" s="1"/>
  <c r="AM9001" i="7" a="1"/>
  <c r="AM9001" i="7" s="1"/>
  <c r="AK9001" i="7"/>
  <c r="AN9047" i="7" a="1"/>
  <c r="AN9047" i="7" s="1"/>
  <c r="AM9047" i="7" a="1"/>
  <c r="AM9047" i="7" s="1"/>
  <c r="AK9047" i="7"/>
  <c r="AK9096" i="7"/>
  <c r="AN9096" i="7" a="1"/>
  <c r="AN9096" i="7" s="1"/>
  <c r="AM9096" i="7" a="1"/>
  <c r="AM9096" i="7" s="1"/>
  <c r="AN9203" i="7" a="1"/>
  <c r="AN9203" i="7" s="1"/>
  <c r="AM9203" i="7" a="1"/>
  <c r="AM9203" i="7" s="1"/>
  <c r="AK9203" i="7"/>
  <c r="AM9456" i="7" a="1"/>
  <c r="AM9456" i="7" s="1"/>
  <c r="AK9456" i="7"/>
  <c r="AN9456" i="7" a="1"/>
  <c r="AN9456" i="7" s="1"/>
  <c r="AM9524" i="7" a="1"/>
  <c r="AM9524" i="7" s="1"/>
  <c r="AN9810" i="7" a="1"/>
  <c r="AN9810" i="7" s="1"/>
  <c r="AM9810" i="7" a="1"/>
  <c r="AM9810" i="7" s="1"/>
  <c r="AK9810" i="7"/>
  <c r="AN6870" i="7" a="1"/>
  <c r="AN6870" i="7" s="1"/>
  <c r="AM759" i="7" a="1"/>
  <c r="AM759" i="7" s="1"/>
  <c r="AK414" i="7"/>
  <c r="AM1159" i="7" a="1"/>
  <c r="AM1159" i="7" s="1"/>
  <c r="AN1845" i="7" a="1"/>
  <c r="AN1845" i="7" s="1"/>
  <c r="AM1845" i="7" a="1"/>
  <c r="AM1845" i="7" s="1"/>
  <c r="AK1845" i="7"/>
  <c r="AM2139" i="7" a="1"/>
  <c r="AM2139" i="7" s="1"/>
  <c r="AN2139" i="7" a="1"/>
  <c r="AN2139" i="7" s="1"/>
  <c r="AK2139" i="7"/>
  <c r="AM2319" i="7" a="1"/>
  <c r="AM2319" i="7" s="1"/>
  <c r="AN2319" i="7" a="1"/>
  <c r="AN2319" i="7" s="1"/>
  <c r="AK2319" i="7"/>
  <c r="AN3702" i="7" a="1"/>
  <c r="AN3702" i="7" s="1"/>
  <c r="AM3702" i="7" a="1"/>
  <c r="AM3702" i="7" s="1"/>
  <c r="AK3702" i="7"/>
  <c r="AK3656" i="7"/>
  <c r="AM4600" i="7" a="1"/>
  <c r="AM4600" i="7" s="1"/>
  <c r="AK5304" i="7"/>
  <c r="AN4886" i="7" a="1"/>
  <c r="AN4886" i="7" s="1"/>
  <c r="AM4886" i="7" a="1"/>
  <c r="AM4886" i="7" s="1"/>
  <c r="AK4886" i="7"/>
  <c r="AN5589" i="7" a="1"/>
  <c r="AN5589" i="7" s="1"/>
  <c r="AM5146" i="7" a="1"/>
  <c r="AM5146" i="7" s="1"/>
  <c r="AK5146" i="7"/>
  <c r="AN5146" i="7" a="1"/>
  <c r="AN5146" i="7" s="1"/>
  <c r="AN6757" i="7" a="1"/>
  <c r="AN6757" i="7" s="1"/>
  <c r="AM6757" i="7" a="1"/>
  <c r="AM6757" i="7" s="1"/>
  <c r="AK6757" i="7"/>
  <c r="AM7025" i="7" a="1"/>
  <c r="AM7025" i="7" s="1"/>
  <c r="AK7025" i="7"/>
  <c r="AN7025" i="7" a="1"/>
  <c r="AN7025" i="7" s="1"/>
  <c r="AK7375" i="7"/>
  <c r="AN7418" i="7" a="1"/>
  <c r="AN7418" i="7" s="1"/>
  <c r="AM7634" i="7" a="1"/>
  <c r="AM7634" i="7" s="1"/>
  <c r="AK7634" i="7"/>
  <c r="AN7634" i="7" a="1"/>
  <c r="AN7634" i="7" s="1"/>
  <c r="AN7773" i="7" a="1"/>
  <c r="AN7773" i="7" s="1"/>
  <c r="AM7773" i="7" a="1"/>
  <c r="AM7773" i="7" s="1"/>
  <c r="AK7773" i="7"/>
  <c r="AK8153" i="7"/>
  <c r="AN8153" i="7" a="1"/>
  <c r="AN8153" i="7" s="1"/>
  <c r="AM8153" i="7" a="1"/>
  <c r="AM8153" i="7" s="1"/>
  <c r="AN8406" i="7" a="1"/>
  <c r="AN8406" i="7" s="1"/>
  <c r="AM8406" i="7" a="1"/>
  <c r="AM8406" i="7" s="1"/>
  <c r="AK8406" i="7"/>
  <c r="AN8575" i="7" a="1"/>
  <c r="AN8575" i="7" s="1"/>
  <c r="AM8575" i="7" a="1"/>
  <c r="AM8575" i="7" s="1"/>
  <c r="AK8575" i="7"/>
  <c r="AN8947" i="7" a="1"/>
  <c r="AN8947" i="7" s="1"/>
  <c r="AK9517" i="7"/>
  <c r="AN9517" i="7" a="1"/>
  <c r="AN9517" i="7" s="1"/>
  <c r="AM9517" i="7" a="1"/>
  <c r="AM9517" i="7" s="1"/>
  <c r="AN551" i="7" a="1"/>
  <c r="AN551" i="7" s="1"/>
  <c r="AK394" i="7"/>
  <c r="AK806" i="7"/>
  <c r="AM1956" i="7" a="1"/>
  <c r="AM1956" i="7" s="1"/>
  <c r="AN3328" i="7" a="1"/>
  <c r="AN3328" i="7" s="1"/>
  <c r="AM3328" i="7" a="1"/>
  <c r="AM3328" i="7" s="1"/>
  <c r="AK3328" i="7"/>
  <c r="AM2214" i="7" a="1"/>
  <c r="AM2214" i="7" s="1"/>
  <c r="AN2214" i="7" a="1"/>
  <c r="AN2214" i="7" s="1"/>
  <c r="AK2214" i="7"/>
  <c r="AK2812" i="7"/>
  <c r="AM3080" i="7" a="1"/>
  <c r="AM3080" i="7" s="1"/>
  <c r="AN3476" i="7" a="1"/>
  <c r="AN3476" i="7" s="1"/>
  <c r="AM3970" i="7" a="1"/>
  <c r="AM3970" i="7" s="1"/>
  <c r="AM4268" i="7" a="1"/>
  <c r="AM4268" i="7" s="1"/>
  <c r="AK5967" i="7"/>
  <c r="AM5912" i="7" a="1"/>
  <c r="AM5912" i="7" s="1"/>
  <c r="AK5912" i="7"/>
  <c r="AN5912" i="7" a="1"/>
  <c r="AN5912" i="7" s="1"/>
  <c r="AM6099" i="7" a="1"/>
  <c r="AM6099" i="7" s="1"/>
  <c r="AM6780" i="7" a="1"/>
  <c r="AM6780" i="7" s="1"/>
  <c r="AN7367" i="7" a="1"/>
  <c r="AN7367" i="7" s="1"/>
  <c r="AM8292" i="7" a="1"/>
  <c r="AM8292" i="7" s="1"/>
  <c r="AK8292" i="7"/>
  <c r="AN8292" i="7" a="1"/>
  <c r="AN8292" i="7" s="1"/>
  <c r="AN8316" i="7" a="1"/>
  <c r="AN8316" i="7" s="1"/>
  <c r="AK8242" i="7"/>
  <c r="AN8656" i="7" a="1"/>
  <c r="AN8656" i="7" s="1"/>
  <c r="AM8656" i="7" a="1"/>
  <c r="AM8656" i="7" s="1"/>
  <c r="AK8656" i="7"/>
  <c r="AN8954" i="7" a="1"/>
  <c r="AN8954" i="7" s="1"/>
  <c r="AM8954" i="7" a="1"/>
  <c r="AM8954" i="7" s="1"/>
  <c r="AK8954" i="7"/>
  <c r="AK9332" i="7"/>
  <c r="AN9332" i="7" a="1"/>
  <c r="AN9332" i="7" s="1"/>
  <c r="AM9332" i="7" a="1"/>
  <c r="AM9332" i="7" s="1"/>
  <c r="AK9553" i="7"/>
  <c r="AM9624" i="7" a="1"/>
  <c r="AM9624" i="7" s="1"/>
  <c r="AN9684" i="7" a="1"/>
  <c r="AN9684" i="7" s="1"/>
  <c r="AK9684" i="7"/>
  <c r="AM9684" i="7" a="1"/>
  <c r="AM9684" i="7" s="1"/>
  <c r="AK9780" i="7"/>
  <c r="AN9780" i="7" a="1"/>
  <c r="AN9780" i="7" s="1"/>
  <c r="AM9780" i="7" a="1"/>
  <c r="AM9780" i="7" s="1"/>
  <c r="AN9877" i="7" a="1"/>
  <c r="AN9877" i="7" s="1"/>
  <c r="AM9877" i="7" a="1"/>
  <c r="AM9877" i="7" s="1"/>
  <c r="AK9877" i="7"/>
  <c r="AK4042" i="7"/>
  <c r="AK498" i="7"/>
  <c r="AK501" i="7"/>
  <c r="AN708" i="7" a="1"/>
  <c r="AN708" i="7" s="1"/>
  <c r="AM1118" i="7" a="1"/>
  <c r="AM1118" i="7" s="1"/>
  <c r="AK1959" i="7"/>
  <c r="AK2713" i="7"/>
  <c r="AK4617" i="7"/>
  <c r="AN4617" i="7" a="1"/>
  <c r="AN4617" i="7" s="1"/>
  <c r="AM4617" i="7" a="1"/>
  <c r="AM4617" i="7" s="1"/>
  <c r="AK5147" i="7"/>
  <c r="AN5147" i="7" a="1"/>
  <c r="AN5147" i="7" s="1"/>
  <c r="AM5147" i="7" a="1"/>
  <c r="AM5147" i="7" s="1"/>
  <c r="AK6610" i="7"/>
  <c r="AK9894" i="7"/>
  <c r="AK416" i="7"/>
  <c r="AM716" i="7" a="1"/>
  <c r="AM716" i="7" s="1"/>
  <c r="AN702" i="7" a="1"/>
  <c r="AN702" i="7" s="1"/>
  <c r="AM1237" i="7" a="1"/>
  <c r="AM1237" i="7" s="1"/>
  <c r="AN1829" i="7" a="1"/>
  <c r="AN1829" i="7" s="1"/>
  <c r="AM1857" i="7" a="1"/>
  <c r="AM1857" i="7" s="1"/>
  <c r="AM1859" i="7" a="1"/>
  <c r="AM1859" i="7" s="1"/>
  <c r="AK1859" i="7"/>
  <c r="AN1859" i="7" a="1"/>
  <c r="AN1859" i="7" s="1"/>
  <c r="AN2176" i="7" a="1"/>
  <c r="AN2176" i="7" s="1"/>
  <c r="AM2176" i="7" a="1"/>
  <c r="AM2176" i="7" s="1"/>
  <c r="AK2176" i="7"/>
  <c r="AM4494" i="7" a="1"/>
  <c r="AM4494" i="7" s="1"/>
  <c r="AK4494" i="7"/>
  <c r="AN4494" i="7" a="1"/>
  <c r="AN4494" i="7" s="1"/>
  <c r="AN5279" i="7" a="1"/>
  <c r="AN5279" i="7" s="1"/>
  <c r="AN5133" i="7" a="1"/>
  <c r="AN5133" i="7" s="1"/>
  <c r="AN5601" i="7" a="1"/>
  <c r="AN5601" i="7" s="1"/>
  <c r="AM5601" i="7" a="1"/>
  <c r="AM5601" i="7" s="1"/>
  <c r="AK5601" i="7"/>
  <c r="AM5789" i="7" a="1"/>
  <c r="AM5789" i="7" s="1"/>
  <c r="AK5789" i="7"/>
  <c r="AN5789" i="7" a="1"/>
  <c r="AN5789" i="7" s="1"/>
  <c r="AN6801" i="7" a="1"/>
  <c r="AN6801" i="7" s="1"/>
  <c r="AN6223" i="7" a="1"/>
  <c r="AN6223" i="7" s="1"/>
  <c r="AM6223" i="7" a="1"/>
  <c r="AM6223" i="7" s="1"/>
  <c r="AK6223" i="7"/>
  <c r="AM6727" i="7" a="1"/>
  <c r="AM6727" i="7" s="1"/>
  <c r="AM6951" i="7" a="1"/>
  <c r="AM6951" i="7" s="1"/>
  <c r="AK6951" i="7"/>
  <c r="AN6951" i="7" a="1"/>
  <c r="AN6951" i="7" s="1"/>
  <c r="AM8122" i="7" a="1"/>
  <c r="AM8122" i="7" s="1"/>
  <c r="AK8122" i="7"/>
  <c r="AN8122" i="7" a="1"/>
  <c r="AN8122" i="7" s="1"/>
  <c r="AK8271" i="7"/>
  <c r="AN8361" i="7" a="1"/>
  <c r="AN8361" i="7" s="1"/>
  <c r="AN8558" i="7" a="1"/>
  <c r="AN8558" i="7" s="1"/>
  <c r="AM8558" i="7" a="1"/>
  <c r="AM8558" i="7" s="1"/>
  <c r="AK8558" i="7"/>
  <c r="AN8530" i="7" a="1"/>
  <c r="AN8530" i="7" s="1"/>
  <c r="AM8530" i="7" a="1"/>
  <c r="AM8530" i="7" s="1"/>
  <c r="AK8530" i="7"/>
  <c r="AK8606" i="7"/>
  <c r="AN8606" i="7" a="1"/>
  <c r="AN8606" i="7" s="1"/>
  <c r="AM8606" i="7" a="1"/>
  <c r="AM8606" i="7" s="1"/>
  <c r="AK8833" i="7"/>
  <c r="AK9344" i="7"/>
  <c r="AN9344" i="7" a="1"/>
  <c r="AN9344" i="7" s="1"/>
  <c r="AM9344" i="7" a="1"/>
  <c r="AM9344" i="7" s="1"/>
  <c r="AK9971" i="7"/>
  <c r="AN9971" i="7" a="1"/>
  <c r="AN9971" i="7" s="1"/>
  <c r="AM9971" i="7" a="1"/>
  <c r="AM9971" i="7" s="1"/>
  <c r="AM2680" i="7" a="1"/>
  <c r="AM2680" i="7" s="1"/>
  <c r="AM8284" i="7" a="1"/>
  <c r="AM8284" i="7" s="1"/>
  <c r="AN9290" i="7" a="1"/>
  <c r="AN9290" i="7" s="1"/>
  <c r="AN9149" i="7" a="1"/>
  <c r="AN9149" i="7" s="1"/>
  <c r="AN3548" i="7" a="1"/>
  <c r="AN3548" i="7" s="1"/>
  <c r="AM3548" i="7" a="1"/>
  <c r="AM3548" i="7" s="1"/>
  <c r="AK3548" i="7"/>
  <c r="AM4563" i="7" a="1"/>
  <c r="AM4563" i="7" s="1"/>
  <c r="AK4563" i="7"/>
  <c r="AN4563" i="7" a="1"/>
  <c r="AN4563" i="7" s="1"/>
  <c r="AM5795" i="7" a="1"/>
  <c r="AM5795" i="7" s="1"/>
  <c r="AK5795" i="7"/>
  <c r="AN5795" i="7" a="1"/>
  <c r="AN5795" i="7" s="1"/>
  <c r="AK7088" i="7"/>
  <c r="AN7088" i="7" a="1"/>
  <c r="AN7088" i="7" s="1"/>
  <c r="AM7088" i="7" a="1"/>
  <c r="AM7088" i="7" s="1"/>
  <c r="AK1636" i="7"/>
  <c r="AM1636" i="7" a="1"/>
  <c r="AM1636" i="7" s="1"/>
  <c r="AN1636" i="7" a="1"/>
  <c r="AN1636" i="7" s="1"/>
  <c r="AM4864" i="7" a="1"/>
  <c r="AM4864" i="7" s="1"/>
  <c r="AK4864" i="7"/>
  <c r="AN4864" i="7" a="1"/>
  <c r="AN4864" i="7" s="1"/>
  <c r="AN7729" i="7" a="1"/>
  <c r="AN7729" i="7" s="1"/>
  <c r="AM7729" i="7" a="1"/>
  <c r="AM7729" i="7" s="1"/>
  <c r="AK7729" i="7"/>
  <c r="AN6202" i="7" a="1"/>
  <c r="AN6202" i="7" s="1"/>
  <c r="AM6202" i="7" a="1"/>
  <c r="AM6202" i="7" s="1"/>
  <c r="AK6202" i="7"/>
  <c r="AM7292" i="7" a="1"/>
  <c r="AM7292" i="7" s="1"/>
  <c r="AK7292" i="7"/>
  <c r="AN7292" i="7" a="1"/>
  <c r="AN7292" i="7" s="1"/>
  <c r="AK3365" i="7"/>
  <c r="AN3365" i="7" a="1"/>
  <c r="AN3365" i="7" s="1"/>
  <c r="AM3365" i="7" a="1"/>
  <c r="AM3365" i="7" s="1"/>
  <c r="AK4216" i="7"/>
  <c r="AN4216" i="7" a="1"/>
  <c r="AN4216" i="7" s="1"/>
  <c r="AM4216" i="7" a="1"/>
  <c r="AM4216" i="7" s="1"/>
  <c r="AM4905" i="7" a="1"/>
  <c r="AM4905" i="7" s="1"/>
  <c r="AN4905" i="7" a="1"/>
  <c r="AN4905" i="7" s="1"/>
  <c r="AK4905" i="7"/>
  <c r="AM5860" i="7" a="1"/>
  <c r="AM5860" i="7" s="1"/>
  <c r="AK5860" i="7"/>
  <c r="AN5860" i="7" a="1"/>
  <c r="AN5860" i="7" s="1"/>
  <c r="AK5237" i="7"/>
  <c r="AN5237" i="7" a="1"/>
  <c r="AN5237" i="7" s="1"/>
  <c r="AM5237" i="7" a="1"/>
  <c r="AM5237" i="7" s="1"/>
  <c r="AN7317" i="7" a="1"/>
  <c r="AN7317" i="7" s="1"/>
  <c r="AM7317" i="7" a="1"/>
  <c r="AM7317" i="7" s="1"/>
  <c r="AK7317" i="7"/>
  <c r="AM2295" i="7" a="1"/>
  <c r="AM2295" i="7" s="1"/>
  <c r="AN2295" i="7" a="1"/>
  <c r="AN2295" i="7" s="1"/>
  <c r="AK2295" i="7"/>
  <c r="AM2568" i="7" a="1"/>
  <c r="AM2568" i="7" s="1"/>
  <c r="AK2568" i="7"/>
  <c r="AN2568" i="7" a="1"/>
  <c r="AN2568" i="7" s="1"/>
  <c r="AM2658" i="7" a="1"/>
  <c r="AM2658" i="7" s="1"/>
  <c r="AK2658" i="7"/>
  <c r="AN2658" i="7" a="1"/>
  <c r="AN2658" i="7" s="1"/>
  <c r="AN2969" i="7" a="1"/>
  <c r="AN2969" i="7" s="1"/>
  <c r="AM2969" i="7" a="1"/>
  <c r="AM2969" i="7" s="1"/>
  <c r="AK2969" i="7"/>
  <c r="AN3978" i="7" a="1"/>
  <c r="AN3978" i="7" s="1"/>
  <c r="AM3978" i="7" a="1"/>
  <c r="AM3978" i="7" s="1"/>
  <c r="AK3978" i="7"/>
  <c r="AK5228" i="7"/>
  <c r="AM4294" i="7" a="1"/>
  <c r="AM4294" i="7" s="1"/>
  <c r="AK4294" i="7"/>
  <c r="AN4294" i="7" a="1"/>
  <c r="AN4294" i="7" s="1"/>
  <c r="AK668" i="7"/>
  <c r="AN668" i="7" a="1"/>
  <c r="AN668" i="7" s="1"/>
  <c r="AM668" i="7" a="1"/>
  <c r="AM668" i="7" s="1"/>
  <c r="AN7024" i="7" a="1"/>
  <c r="AN7024" i="7" s="1"/>
  <c r="AM7024" i="7" a="1"/>
  <c r="AM7024" i="7" s="1"/>
  <c r="AK7024" i="7"/>
  <c r="AN7728" i="7" a="1"/>
  <c r="AN7728" i="7" s="1"/>
  <c r="AM7728" i="7" a="1"/>
  <c r="AM7728" i="7" s="1"/>
  <c r="AK7728" i="7"/>
  <c r="AN9245" i="7" a="1"/>
  <c r="AN9245" i="7" s="1"/>
  <c r="AM9245" i="7" a="1"/>
  <c r="AM9245" i="7" s="1"/>
  <c r="AK9245" i="7"/>
  <c r="AK8469" i="7"/>
  <c r="AN8469" i="7" a="1"/>
  <c r="AN8469" i="7" s="1"/>
  <c r="AM8469" i="7" a="1"/>
  <c r="AM8469" i="7" s="1"/>
  <c r="AN9357" i="7" a="1"/>
  <c r="AN9357" i="7" s="1"/>
  <c r="AK9357" i="7"/>
  <c r="AM9357" i="7" a="1"/>
  <c r="AM9357" i="7" s="1"/>
  <c r="AN9656" i="7" a="1"/>
  <c r="AN9656" i="7" s="1"/>
  <c r="AM9656" i="7" a="1"/>
  <c r="AM9656" i="7" s="1"/>
  <c r="AK9656" i="7"/>
  <c r="AN9759" i="7" a="1"/>
  <c r="AN9759" i="7" s="1"/>
  <c r="AM9759" i="7" a="1"/>
  <c r="AM9759" i="7" s="1"/>
  <c r="AK9759" i="7"/>
  <c r="AN7363" i="7" a="1"/>
  <c r="AN7363" i="7" s="1"/>
  <c r="AK7363" i="7"/>
  <c r="AM7363" i="7" a="1"/>
  <c r="AM7363" i="7" s="1"/>
  <c r="AK7751" i="7"/>
  <c r="AM7751" i="7" a="1"/>
  <c r="AM7751" i="7" s="1"/>
  <c r="AN7751" i="7" a="1"/>
  <c r="AN7751" i="7" s="1"/>
  <c r="AN8843" i="7" a="1"/>
  <c r="AN8843" i="7" s="1"/>
  <c r="AM8843" i="7" a="1"/>
  <c r="AM8843" i="7" s="1"/>
  <c r="AK8843" i="7"/>
  <c r="AK9461" i="7"/>
  <c r="AM9461" i="7" a="1"/>
  <c r="AM9461" i="7" s="1"/>
  <c r="AN9461" i="7" a="1"/>
  <c r="AN9461" i="7" s="1"/>
  <c r="AK2539" i="7"/>
  <c r="AN2539" i="7" a="1"/>
  <c r="AN2539" i="7" s="1"/>
  <c r="AM2539" i="7" a="1"/>
  <c r="AM2539" i="7" s="1"/>
  <c r="AN7797" i="7" a="1"/>
  <c r="AN7797" i="7" s="1"/>
  <c r="AM7797" i="7" a="1"/>
  <c r="AM7797" i="7" s="1"/>
  <c r="AK7797" i="7"/>
  <c r="AK8696" i="7"/>
  <c r="AN8696" i="7" a="1"/>
  <c r="AN8696" i="7" s="1"/>
  <c r="AM8696" i="7" a="1"/>
  <c r="AM8696" i="7" s="1"/>
  <c r="AK8971" i="7"/>
  <c r="AN8971" i="7" a="1"/>
  <c r="AN8971" i="7" s="1"/>
  <c r="AM8971" i="7" a="1"/>
  <c r="AM8971" i="7" s="1"/>
  <c r="AN9110" i="7" a="1"/>
  <c r="AN9110" i="7" s="1"/>
  <c r="AM9110" i="7" a="1"/>
  <c r="AM9110" i="7" s="1"/>
  <c r="AK9110" i="7"/>
  <c r="AN2429" i="7" a="1"/>
  <c r="AN2429" i="7" s="1"/>
  <c r="AM2429" i="7" a="1"/>
  <c r="AM2429" i="7" s="1"/>
  <c r="AK2429" i="7"/>
  <c r="AN7693" i="7" a="1"/>
  <c r="AN7693" i="7" s="1"/>
  <c r="AK7693" i="7"/>
  <c r="AM7693" i="7" a="1"/>
  <c r="AM7693" i="7" s="1"/>
  <c r="AM8023" i="7" a="1"/>
  <c r="AM8023" i="7" s="1"/>
  <c r="AK8023" i="7"/>
  <c r="AN8023" i="7" a="1"/>
  <c r="AN8023" i="7" s="1"/>
  <c r="AN8465" i="7" a="1"/>
  <c r="AN8465" i="7" s="1"/>
  <c r="AK8465" i="7"/>
  <c r="AM8465" i="7" a="1"/>
  <c r="AM8465" i="7" s="1"/>
  <c r="AN8549" i="7" a="1"/>
  <c r="AN8549" i="7" s="1"/>
  <c r="AM8549" i="7" a="1"/>
  <c r="AM8549" i="7" s="1"/>
  <c r="AK8549" i="7"/>
  <c r="AK8660" i="7"/>
  <c r="AN8660" i="7" a="1"/>
  <c r="AN8660" i="7" s="1"/>
  <c r="AM8660" i="7" a="1"/>
  <c r="AM8660" i="7" s="1"/>
  <c r="AN8984" i="7" a="1"/>
  <c r="AN8984" i="7" s="1"/>
  <c r="AK8984" i="7"/>
  <c r="AM8984" i="7" a="1"/>
  <c r="AM8984" i="7" s="1"/>
  <c r="AK9482" i="7"/>
  <c r="AM9482" i="7" a="1"/>
  <c r="AM9482" i="7" s="1"/>
  <c r="AN9482" i="7" a="1"/>
  <c r="AN9482" i="7" s="1"/>
  <c r="AN277" i="7" a="1"/>
  <c r="AN277" i="7" s="1"/>
  <c r="AM6858" i="7" a="1"/>
  <c r="AM6858" i="7" s="1"/>
  <c r="AK6858" i="7"/>
  <c r="AN6858" i="7" a="1"/>
  <c r="AN6858" i="7" s="1"/>
  <c r="AM6930" i="7" a="1"/>
  <c r="AM6930" i="7" s="1"/>
  <c r="AK6930" i="7"/>
  <c r="AN6930" i="7" a="1"/>
  <c r="AN6930" i="7" s="1"/>
  <c r="AK7059" i="7"/>
  <c r="AN7059" i="7" a="1"/>
  <c r="AN7059" i="7" s="1"/>
  <c r="AM7059" i="7" a="1"/>
  <c r="AM7059" i="7" s="1"/>
  <c r="AN7770" i="7" a="1"/>
  <c r="AN7770" i="7" s="1"/>
  <c r="AM7770" i="7" a="1"/>
  <c r="AM7770" i="7" s="1"/>
  <c r="AK7770" i="7"/>
  <c r="AN32" i="7" a="1"/>
  <c r="AN32" i="7" s="1"/>
  <c r="AM32" i="7" a="1"/>
  <c r="AM32" i="7" s="1"/>
  <c r="AK32" i="7"/>
  <c r="AN54" i="7" a="1"/>
  <c r="AN54" i="7" s="1"/>
  <c r="AM54" i="7" a="1"/>
  <c r="AM54" i="7" s="1"/>
  <c r="AK54" i="7"/>
  <c r="AN3633" i="7" a="1"/>
  <c r="AN3633" i="7" s="1"/>
  <c r="AM3633" i="7" a="1"/>
  <c r="AM3633" i="7" s="1"/>
  <c r="AK3633" i="7"/>
  <c r="AM4923" i="7" a="1"/>
  <c r="AM4923" i="7" s="1"/>
  <c r="AN4923" i="7" a="1"/>
  <c r="AN4923" i="7" s="1"/>
  <c r="AK4923" i="7"/>
  <c r="AM4926" i="7" a="1"/>
  <c r="AM4926" i="7" s="1"/>
  <c r="AN4926" i="7" a="1"/>
  <c r="AN4926" i="7" s="1"/>
  <c r="AK4926" i="7"/>
  <c r="AN9250" i="7" a="1"/>
  <c r="AN9250" i="7" s="1"/>
  <c r="AM9250" i="7" a="1"/>
  <c r="AM9250" i="7" s="1"/>
  <c r="AK9250" i="7"/>
  <c r="AM2978" i="7" a="1"/>
  <c r="AM2978" i="7" s="1"/>
  <c r="AN3984" i="7" a="1"/>
  <c r="AN3984" i="7" s="1"/>
  <c r="AM3984" i="7" a="1"/>
  <c r="AM3984" i="7" s="1"/>
  <c r="AK3984" i="7"/>
  <c r="AN4613" i="7" a="1"/>
  <c r="AN4613" i="7" s="1"/>
  <c r="AM4613" i="7" a="1"/>
  <c r="AM4613" i="7" s="1"/>
  <c r="AK4613" i="7"/>
  <c r="AM5356" i="7" a="1"/>
  <c r="AM5356" i="7" s="1"/>
  <c r="AK5356" i="7"/>
  <c r="AN5356" i="7" a="1"/>
  <c r="AN5356" i="7" s="1"/>
  <c r="AK8472" i="7"/>
  <c r="AN8472" i="7" a="1"/>
  <c r="AN8472" i="7" s="1"/>
  <c r="AM8472" i="7" a="1"/>
  <c r="AM8472" i="7" s="1"/>
  <c r="AK8684" i="7"/>
  <c r="AN8684" i="7" a="1"/>
  <c r="AN8684" i="7" s="1"/>
  <c r="AM8684" i="7" a="1"/>
  <c r="AM8684" i="7" s="1"/>
  <c r="AN4820" i="7" a="1"/>
  <c r="AN4820" i="7" s="1"/>
  <c r="AM4820" i="7" a="1"/>
  <c r="AM4820" i="7" s="1"/>
  <c r="AK4820" i="7"/>
  <c r="AN9844" i="7" a="1"/>
  <c r="AN9844" i="7" s="1"/>
  <c r="AM9844" i="7" a="1"/>
  <c r="AM9844" i="7" s="1"/>
  <c r="AK9844" i="7"/>
  <c r="AM1235" i="7" a="1"/>
  <c r="AM1235" i="7" s="1"/>
  <c r="AK1235" i="7"/>
  <c r="AN1235" i="7" a="1"/>
  <c r="AN1235" i="7" s="1"/>
  <c r="AN579" i="7" a="1"/>
  <c r="AN579" i="7" s="1"/>
  <c r="AM579" i="7" a="1"/>
  <c r="AM579" i="7" s="1"/>
  <c r="AK579" i="7"/>
  <c r="AK406" i="7"/>
  <c r="AM666" i="7" a="1"/>
  <c r="AM666" i="7" s="1"/>
  <c r="AM1328" i="7" a="1"/>
  <c r="AM1328" i="7" s="1"/>
  <c r="AK1328" i="7"/>
  <c r="AN1328" i="7" a="1"/>
  <c r="AN1328" i="7" s="1"/>
  <c r="AM1400" i="7" a="1"/>
  <c r="AM1400" i="7" s="1"/>
  <c r="AK1400" i="7"/>
  <c r="AN1400" i="7" a="1"/>
  <c r="AN1400" i="7" s="1"/>
  <c r="AM1544" i="7" a="1"/>
  <c r="AM1544" i="7" s="1"/>
  <c r="AK1544" i="7"/>
  <c r="AN1544" i="7" a="1"/>
  <c r="AN1544" i="7" s="1"/>
  <c r="AM964" i="7" a="1"/>
  <c r="AM964" i="7" s="1"/>
  <c r="AK964" i="7"/>
  <c r="AN964" i="7" a="1"/>
  <c r="AN964" i="7" s="1"/>
  <c r="AN1407" i="7" a="1"/>
  <c r="AN1407" i="7" s="1"/>
  <c r="AM1407" i="7" a="1"/>
  <c r="AM1407" i="7" s="1"/>
  <c r="AK1407" i="7"/>
  <c r="AM1606" i="7" a="1"/>
  <c r="AM1606" i="7" s="1"/>
  <c r="AM1742" i="7" a="1"/>
  <c r="AM1742" i="7" s="1"/>
  <c r="AN2122" i="7" a="1"/>
  <c r="AN2122" i="7" s="1"/>
  <c r="AM2122" i="7" a="1"/>
  <c r="AM2122" i="7" s="1"/>
  <c r="AK2122" i="7"/>
  <c r="AM2115" i="7" a="1"/>
  <c r="AM2115" i="7" s="1"/>
  <c r="AK2115" i="7"/>
  <c r="AN2115" i="7" a="1"/>
  <c r="AN2115" i="7" s="1"/>
  <c r="AN2863" i="7" a="1"/>
  <c r="AN2863" i="7" s="1"/>
  <c r="AM2863" i="7" a="1"/>
  <c r="AM2863" i="7" s="1"/>
  <c r="AK2863" i="7"/>
  <c r="AM2604" i="7" a="1"/>
  <c r="AM2604" i="7" s="1"/>
  <c r="AK2604" i="7"/>
  <c r="AN2604" i="7" a="1"/>
  <c r="AN2604" i="7" s="1"/>
  <c r="AK3065" i="7"/>
  <c r="AM3065" i="7" a="1"/>
  <c r="AM3065" i="7" s="1"/>
  <c r="AN3065" i="7" a="1"/>
  <c r="AN3065" i="7" s="1"/>
  <c r="AN3058" i="7" a="1"/>
  <c r="AN3058" i="7" s="1"/>
  <c r="AM3058" i="7" a="1"/>
  <c r="AM3058" i="7" s="1"/>
  <c r="AK3058" i="7"/>
  <c r="AN3522" i="7" a="1"/>
  <c r="AN3522" i="7" s="1"/>
  <c r="AM3522" i="7" a="1"/>
  <c r="AM3522" i="7" s="1"/>
  <c r="AK3522" i="7"/>
  <c r="AM3392" i="7" a="1"/>
  <c r="AM3392" i="7" s="1"/>
  <c r="AK3451" i="7"/>
  <c r="AN3451" i="7" a="1"/>
  <c r="AN3451" i="7" s="1"/>
  <c r="AM3451" i="7" a="1"/>
  <c r="AM3451" i="7" s="1"/>
  <c r="AN4116" i="7" a="1"/>
  <c r="AN4116" i="7" s="1"/>
  <c r="AM4116" i="7" a="1"/>
  <c r="AM4116" i="7" s="1"/>
  <c r="AK4116" i="7"/>
  <c r="AN4091" i="7" a="1"/>
  <c r="AN4091" i="7" s="1"/>
  <c r="AK4091" i="7"/>
  <c r="AM4091" i="7" a="1"/>
  <c r="AM4091" i="7" s="1"/>
  <c r="AN3771" i="7" a="1"/>
  <c r="AN3771" i="7" s="1"/>
  <c r="AM3771" i="7" a="1"/>
  <c r="AM3771" i="7" s="1"/>
  <c r="AK3771" i="7"/>
  <c r="AK4240" i="7"/>
  <c r="AN4240" i="7" a="1"/>
  <c r="AN4240" i="7" s="1"/>
  <c r="AM4240" i="7" a="1"/>
  <c r="AM4240" i="7" s="1"/>
  <c r="AM4821" i="7" a="1"/>
  <c r="AM4821" i="7" s="1"/>
  <c r="AN4821" i="7" a="1"/>
  <c r="AN4821" i="7" s="1"/>
  <c r="AK4821" i="7"/>
  <c r="AN4895" i="7" a="1"/>
  <c r="AN4895" i="7" s="1"/>
  <c r="AM4895" i="7" a="1"/>
  <c r="AM4895" i="7" s="1"/>
  <c r="AK4895" i="7"/>
  <c r="AN5454" i="7" a="1"/>
  <c r="AN5454" i="7" s="1"/>
  <c r="AM5454" i="7" a="1"/>
  <c r="AM5454" i="7" s="1"/>
  <c r="AK5454" i="7"/>
  <c r="AK5156" i="7"/>
  <c r="AN5156" i="7" a="1"/>
  <c r="AN5156" i="7" s="1"/>
  <c r="AM5156" i="7" a="1"/>
  <c r="AM5156" i="7" s="1"/>
  <c r="AN5441" i="7" a="1"/>
  <c r="AN5441" i="7" s="1"/>
  <c r="AK5441" i="7"/>
  <c r="AM5441" i="7" a="1"/>
  <c r="AM5441" i="7" s="1"/>
  <c r="AM5851" i="7" a="1"/>
  <c r="AM5851" i="7" s="1"/>
  <c r="AK5851" i="7"/>
  <c r="AN5851" i="7" a="1"/>
  <c r="AN5851" i="7" s="1"/>
  <c r="AM5903" i="7" a="1"/>
  <c r="AM5903" i="7" s="1"/>
  <c r="AK5903" i="7"/>
  <c r="AN5903" i="7" a="1"/>
  <c r="AN5903" i="7" s="1"/>
  <c r="AK5842" i="7"/>
  <c r="AN5842" i="7" a="1"/>
  <c r="AN5842" i="7" s="1"/>
  <c r="AM5842" i="7" a="1"/>
  <c r="AM5842" i="7" s="1"/>
  <c r="AN6485" i="7" a="1"/>
  <c r="AN6485" i="7" s="1"/>
  <c r="AM6485" i="7" a="1"/>
  <c r="AM6485" i="7" s="1"/>
  <c r="AK6485" i="7"/>
  <c r="AM6834" i="7" a="1"/>
  <c r="AM6834" i="7" s="1"/>
  <c r="AK6834" i="7"/>
  <c r="AN6834" i="7" a="1"/>
  <c r="AN6834" i="7" s="1"/>
  <c r="AN6625" i="7" a="1"/>
  <c r="AN6625" i="7" s="1"/>
  <c r="AM6625" i="7" a="1"/>
  <c r="AM6625" i="7" s="1"/>
  <c r="AK6625" i="7"/>
  <c r="AN6717" i="7" a="1"/>
  <c r="AN6717" i="7" s="1"/>
  <c r="AK6717" i="7"/>
  <c r="AM6717" i="7" a="1"/>
  <c r="AM6717" i="7" s="1"/>
  <c r="AN6992" i="7" a="1"/>
  <c r="AN6992" i="7" s="1"/>
  <c r="AM6992" i="7" a="1"/>
  <c r="AM6992" i="7" s="1"/>
  <c r="AK6992" i="7"/>
  <c r="AK7124" i="7"/>
  <c r="AN7124" i="7" a="1"/>
  <c r="AN7124" i="7" s="1"/>
  <c r="AM7124" i="7" a="1"/>
  <c r="AM7124" i="7" s="1"/>
  <c r="AN626" i="7" a="1"/>
  <c r="AN626" i="7" s="1"/>
  <c r="AM2130" i="7" a="1"/>
  <c r="AM2130" i="7" s="1"/>
  <c r="AN2130" i="7" a="1"/>
  <c r="AN2130" i="7" s="1"/>
  <c r="AK2130" i="7"/>
  <c r="AN2168" i="7" a="1"/>
  <c r="AN2168" i="7" s="1"/>
  <c r="AM2168" i="7" a="1"/>
  <c r="AM2168" i="7" s="1"/>
  <c r="AK2168" i="7"/>
  <c r="AN2468" i="7" a="1"/>
  <c r="AN2468" i="7" s="1"/>
  <c r="AM2468" i="7" a="1"/>
  <c r="AM2468" i="7" s="1"/>
  <c r="AK2468" i="7"/>
  <c r="AM2352" i="7" a="1"/>
  <c r="AM2352" i="7" s="1"/>
  <c r="AN2352" i="7" a="1"/>
  <c r="AN2352" i="7" s="1"/>
  <c r="AK2352" i="7"/>
  <c r="AN2462" i="7" a="1"/>
  <c r="AN2462" i="7" s="1"/>
  <c r="AM2462" i="7" a="1"/>
  <c r="AM2462" i="7" s="1"/>
  <c r="AK2462" i="7"/>
  <c r="AN2890" i="7" a="1"/>
  <c r="AN2890" i="7" s="1"/>
  <c r="AM2890" i="7" a="1"/>
  <c r="AM2890" i="7" s="1"/>
  <c r="AK2890" i="7"/>
  <c r="AM3339" i="7" a="1"/>
  <c r="AM3339" i="7" s="1"/>
  <c r="AK3339" i="7"/>
  <c r="AN3339" i="7" a="1"/>
  <c r="AN3339" i="7" s="1"/>
  <c r="AK2984" i="7"/>
  <c r="AM2984" i="7" a="1"/>
  <c r="AM2984" i="7" s="1"/>
  <c r="AN2984" i="7" a="1"/>
  <c r="AN2984" i="7" s="1"/>
  <c r="AK3212" i="7"/>
  <c r="AN3212" i="7" a="1"/>
  <c r="AN3212" i="7" s="1"/>
  <c r="AM3212" i="7" a="1"/>
  <c r="AM3212" i="7" s="1"/>
  <c r="AM3452" i="7" a="1"/>
  <c r="AM3452" i="7" s="1"/>
  <c r="AK3452" i="7"/>
  <c r="AN3452" i="7" a="1"/>
  <c r="AN3452" i="7" s="1"/>
  <c r="AN3869" i="7" a="1"/>
  <c r="AN3869" i="7" s="1"/>
  <c r="AK3869" i="7"/>
  <c r="AM3869" i="7" a="1"/>
  <c r="AM3869" i="7" s="1"/>
  <c r="AN4601" i="7" a="1"/>
  <c r="AN4601" i="7" s="1"/>
  <c r="AM4601" i="7" a="1"/>
  <c r="AM4601" i="7" s="1"/>
  <c r="AK4601" i="7"/>
  <c r="AN4312" i="7" a="1"/>
  <c r="AN4312" i="7" s="1"/>
  <c r="AM4312" i="7" a="1"/>
  <c r="AM4312" i="7" s="1"/>
  <c r="AK4312" i="7"/>
  <c r="AN4369" i="7" a="1"/>
  <c r="AN4369" i="7" s="1"/>
  <c r="AM4369" i="7" a="1"/>
  <c r="AM4369" i="7" s="1"/>
  <c r="AK4369" i="7"/>
  <c r="AN4612" i="7" a="1"/>
  <c r="AN4612" i="7" s="1"/>
  <c r="AM4612" i="7" a="1"/>
  <c r="AM4612" i="7" s="1"/>
  <c r="AK4612" i="7"/>
  <c r="AM4684" i="7" a="1"/>
  <c r="AM4684" i="7" s="1"/>
  <c r="AK4684" i="7"/>
  <c r="AN4684" i="7" a="1"/>
  <c r="AN4684" i="7" s="1"/>
  <c r="AN4826" i="7" a="1"/>
  <c r="AN4826" i="7" s="1"/>
  <c r="AM4826" i="7" a="1"/>
  <c r="AM4826" i="7" s="1"/>
  <c r="AK4826" i="7"/>
  <c r="AN5024" i="7" a="1"/>
  <c r="AN5024" i="7" s="1"/>
  <c r="AM5024" i="7" a="1"/>
  <c r="AM5024" i="7" s="1"/>
  <c r="AK5024" i="7"/>
  <c r="AN5637" i="7" a="1"/>
  <c r="AN5637" i="7" s="1"/>
  <c r="AK5637" i="7"/>
  <c r="AM5637" i="7" a="1"/>
  <c r="AM5637" i="7" s="1"/>
  <c r="AN5934" i="7" a="1"/>
  <c r="AN5934" i="7" s="1"/>
  <c r="AM5934" i="7" a="1"/>
  <c r="AM5934" i="7" s="1"/>
  <c r="AK5934" i="7"/>
  <c r="AM6177" i="7" a="1"/>
  <c r="AM6177" i="7" s="1"/>
  <c r="AK6177" i="7"/>
  <c r="AN6177" i="7" a="1"/>
  <c r="AN6177" i="7" s="1"/>
  <c r="AK6039" i="7"/>
  <c r="AN6039" i="7" a="1"/>
  <c r="AN6039" i="7" s="1"/>
  <c r="AM6039" i="7" a="1"/>
  <c r="AM6039" i="7" s="1"/>
  <c r="AN7030" i="7" a="1"/>
  <c r="AN7030" i="7" s="1"/>
  <c r="AN7279" i="7" a="1"/>
  <c r="AN7279" i="7" s="1"/>
  <c r="AM7279" i="7" a="1"/>
  <c r="AM7279" i="7" s="1"/>
  <c r="AK7279" i="7"/>
  <c r="AM7522" i="7" a="1"/>
  <c r="AM7522" i="7" s="1"/>
  <c r="AK7522" i="7"/>
  <c r="AN7522" i="7" a="1"/>
  <c r="AN7522" i="7" s="1"/>
  <c r="AN7660" i="7" a="1"/>
  <c r="AN7660" i="7" s="1"/>
  <c r="AK7660" i="7"/>
  <c r="AM7660" i="7" a="1"/>
  <c r="AM7660" i="7" s="1"/>
  <c r="AN7630" i="7" a="1"/>
  <c r="AN7630" i="7" s="1"/>
  <c r="AM7630" i="7" a="1"/>
  <c r="AM7630" i="7" s="1"/>
  <c r="AK7630" i="7"/>
  <c r="AN297" i="7" a="1"/>
  <c r="AN297" i="7" s="1"/>
  <c r="AM297" i="7" a="1"/>
  <c r="AM297" i="7" s="1"/>
  <c r="AK297" i="7"/>
  <c r="AN283" i="7" a="1"/>
  <c r="AN283" i="7" s="1"/>
  <c r="AM283" i="7" a="1"/>
  <c r="AM283" i="7" s="1"/>
  <c r="AK283" i="7"/>
  <c r="AN135" i="7" a="1"/>
  <c r="AN135" i="7" s="1"/>
  <c r="AM135" i="7" a="1"/>
  <c r="AM135" i="7" s="1"/>
  <c r="AK135" i="7"/>
  <c r="AN43" i="7" a="1"/>
  <c r="AN43" i="7" s="1"/>
  <c r="AM43" i="7" a="1"/>
  <c r="AM43" i="7" s="1"/>
  <c r="AK43" i="7"/>
  <c r="AN1064" i="7" a="1"/>
  <c r="AN1064" i="7" s="1"/>
  <c r="AM1064" i="7" a="1"/>
  <c r="AM1064" i="7" s="1"/>
  <c r="AK1064" i="7"/>
  <c r="AN695" i="7" a="1"/>
  <c r="AN695" i="7" s="1"/>
  <c r="AM1424" i="7" a="1"/>
  <c r="AM1424" i="7" s="1"/>
  <c r="AK1424" i="7"/>
  <c r="AN1424" i="7" a="1"/>
  <c r="AN1424" i="7" s="1"/>
  <c r="AM1550" i="7" a="1"/>
  <c r="AM1550" i="7" s="1"/>
  <c r="AK1550" i="7"/>
  <c r="AN1550" i="7" a="1"/>
  <c r="AN1550" i="7" s="1"/>
  <c r="AM970" i="7" a="1"/>
  <c r="AM970" i="7" s="1"/>
  <c r="AK970" i="7"/>
  <c r="AN970" i="7" a="1"/>
  <c r="AN970" i="7" s="1"/>
  <c r="AN1581" i="7" a="1"/>
  <c r="AN1581" i="7" s="1"/>
  <c r="AM1581" i="7" a="1"/>
  <c r="AM1581" i="7" s="1"/>
  <c r="AK1581" i="7"/>
  <c r="AN1713" i="7" a="1"/>
  <c r="AN1713" i="7" s="1"/>
  <c r="AM1713" i="7" a="1"/>
  <c r="AM1713" i="7" s="1"/>
  <c r="AK1713" i="7"/>
  <c r="AK1663" i="7"/>
  <c r="AN1663" i="7" a="1"/>
  <c r="AN1663" i="7" s="1"/>
  <c r="AM1663" i="7" a="1"/>
  <c r="AM1663" i="7" s="1"/>
  <c r="AN2125" i="7" a="1"/>
  <c r="AN2125" i="7" s="1"/>
  <c r="AM2125" i="7" a="1"/>
  <c r="AM2125" i="7" s="1"/>
  <c r="AK2125" i="7"/>
  <c r="AK2384" i="7"/>
  <c r="AM2490" i="7" a="1"/>
  <c r="AM2490" i="7" s="1"/>
  <c r="AN2490" i="7" a="1"/>
  <c r="AN2490" i="7" s="1"/>
  <c r="AK2490" i="7"/>
  <c r="AN2668" i="7" a="1"/>
  <c r="AN2668" i="7" s="1"/>
  <c r="AM2668" i="7" a="1"/>
  <c r="AM2668" i="7" s="1"/>
  <c r="AK2668" i="7"/>
  <c r="AK3044" i="7"/>
  <c r="AM3044" i="7" a="1"/>
  <c r="AM3044" i="7" s="1"/>
  <c r="AN3044" i="7" a="1"/>
  <c r="AN3044" i="7" s="1"/>
  <c r="AK3143" i="7"/>
  <c r="AM3143" i="7" a="1"/>
  <c r="AM3143" i="7" s="1"/>
  <c r="AN3143" i="7" a="1"/>
  <c r="AN3143" i="7" s="1"/>
  <c r="AK3676" i="7"/>
  <c r="AM3676" i="7" a="1"/>
  <c r="AM3676" i="7" s="1"/>
  <c r="AN3676" i="7" a="1"/>
  <c r="AN3676" i="7" s="1"/>
  <c r="AK3397" i="7"/>
  <c r="AN3397" i="7" a="1"/>
  <c r="AN3397" i="7" s="1"/>
  <c r="AM3397" i="7" a="1"/>
  <c r="AM3397" i="7" s="1"/>
  <c r="AN4137" i="7" a="1"/>
  <c r="AN4137" i="7" s="1"/>
  <c r="AM4137" i="7" a="1"/>
  <c r="AM4137" i="7" s="1"/>
  <c r="AK4137" i="7"/>
  <c r="AN3797" i="7" a="1"/>
  <c r="AN3797" i="7" s="1"/>
  <c r="AK3797" i="7"/>
  <c r="AM3797" i="7" a="1"/>
  <c r="AM3797" i="7" s="1"/>
  <c r="AN4124" i="7" a="1"/>
  <c r="AN4124" i="7" s="1"/>
  <c r="AM4124" i="7" a="1"/>
  <c r="AM4124" i="7" s="1"/>
  <c r="AK4124" i="7"/>
  <c r="AK4205" i="7"/>
  <c r="AN4205" i="7" a="1"/>
  <c r="AN4205" i="7" s="1"/>
  <c r="AM4205" i="7" a="1"/>
  <c r="AM4205" i="7" s="1"/>
  <c r="AK4314" i="7"/>
  <c r="AN4314" i="7" a="1"/>
  <c r="AN4314" i="7" s="1"/>
  <c r="AM4314" i="7" a="1"/>
  <c r="AM4314" i="7" s="1"/>
  <c r="AN4994" i="7" a="1"/>
  <c r="AN4994" i="7" s="1"/>
  <c r="AM4994" i="7" a="1"/>
  <c r="AM4994" i="7" s="1"/>
  <c r="AK4994" i="7"/>
  <c r="AM5262" i="7" a="1"/>
  <c r="AM5262" i="7" s="1"/>
  <c r="AN5136" i="7" a="1"/>
  <c r="AN5136" i="7" s="1"/>
  <c r="AN5727" i="7" a="1"/>
  <c r="AN5727" i="7" s="1"/>
  <c r="AM5727" i="7" a="1"/>
  <c r="AM5727" i="7" s="1"/>
  <c r="AK5727" i="7"/>
  <c r="AM5619" i="7" a="1"/>
  <c r="AM5619" i="7" s="1"/>
  <c r="AM5987" i="7" a="1"/>
  <c r="AM5987" i="7" s="1"/>
  <c r="AK5987" i="7"/>
  <c r="AN5987" i="7" a="1"/>
  <c r="AN5987" i="7" s="1"/>
  <c r="AK5853" i="7"/>
  <c r="AN5853" i="7" a="1"/>
  <c r="AN5853" i="7" s="1"/>
  <c r="AM5853" i="7" a="1"/>
  <c r="AM5853" i="7" s="1"/>
  <c r="AN6256" i="7" a="1"/>
  <c r="AN6256" i="7" s="1"/>
  <c r="AM6256" i="7" a="1"/>
  <c r="AM6256" i="7" s="1"/>
  <c r="AK6256" i="7"/>
  <c r="AM6144" i="7" a="1"/>
  <c r="AM6144" i="7" s="1"/>
  <c r="AK6144" i="7"/>
  <c r="AN6144" i="7" a="1"/>
  <c r="AN6144" i="7" s="1"/>
  <c r="AK6361" i="7"/>
  <c r="AN6508" i="7" a="1"/>
  <c r="AN6508" i="7" s="1"/>
  <c r="AM6508" i="7" a="1"/>
  <c r="AM6508" i="7" s="1"/>
  <c r="AK6508" i="7"/>
  <c r="AN6743" i="7" a="1"/>
  <c r="AN6743" i="7" s="1"/>
  <c r="AM6743" i="7" a="1"/>
  <c r="AM6743" i="7" s="1"/>
  <c r="AK6743" i="7"/>
  <c r="AN7164" i="7" a="1"/>
  <c r="AN7164" i="7" s="1"/>
  <c r="AM7164" i="7" a="1"/>
  <c r="AM7164" i="7" s="1"/>
  <c r="AK7164" i="7"/>
  <c r="AK7304" i="7"/>
  <c r="AN7561" i="7" a="1"/>
  <c r="AN7561" i="7" s="1"/>
  <c r="AM7561" i="7" a="1"/>
  <c r="AM7561" i="7" s="1"/>
  <c r="AK7561" i="7"/>
  <c r="AN302" i="7" a="1"/>
  <c r="AN302" i="7" s="1"/>
  <c r="AM302" i="7" a="1"/>
  <c r="AM302" i="7" s="1"/>
  <c r="AK302" i="7"/>
  <c r="AN456" i="7" a="1"/>
  <c r="AN456" i="7" s="1"/>
  <c r="AM456" i="7" a="1"/>
  <c r="AM456" i="7" s="1"/>
  <c r="AK456" i="7"/>
  <c r="AN370" i="7" a="1"/>
  <c r="AN370" i="7" s="1"/>
  <c r="AM370" i="7" a="1"/>
  <c r="AM370" i="7" s="1"/>
  <c r="AK370" i="7"/>
  <c r="AN569" i="7" a="1"/>
  <c r="AN569" i="7" s="1"/>
  <c r="AM569" i="7" a="1"/>
  <c r="AM569" i="7" s="1"/>
  <c r="AK569" i="7"/>
  <c r="AN318" i="7" a="1"/>
  <c r="AN318" i="7" s="1"/>
  <c r="AM318" i="7" a="1"/>
  <c r="AM318" i="7" s="1"/>
  <c r="AK318" i="7"/>
  <c r="AN238" i="7" a="1"/>
  <c r="AN238" i="7" s="1"/>
  <c r="AM238" i="7" a="1"/>
  <c r="AM238" i="7" s="1"/>
  <c r="AK238" i="7"/>
  <c r="AN1404" i="7" a="1"/>
  <c r="AN1404" i="7" s="1"/>
  <c r="AM1404" i="7" a="1"/>
  <c r="AM1404" i="7" s="1"/>
  <c r="AK1404" i="7"/>
  <c r="AM1547" i="7" a="1"/>
  <c r="AM1547" i="7" s="1"/>
  <c r="AK1547" i="7"/>
  <c r="AN1547" i="7" a="1"/>
  <c r="AN1547" i="7" s="1"/>
  <c r="AN1163" i="7" a="1"/>
  <c r="AN1163" i="7" s="1"/>
  <c r="AM1163" i="7" a="1"/>
  <c r="AM1163" i="7" s="1"/>
  <c r="AK1163" i="7"/>
  <c r="AK1820" i="7"/>
  <c r="AN1820" i="7" a="1"/>
  <c r="AN1820" i="7" s="1"/>
  <c r="AM1820" i="7" a="1"/>
  <c r="AM1820" i="7" s="1"/>
  <c r="AK1850" i="7"/>
  <c r="AN1850" i="7" a="1"/>
  <c r="AN1850" i="7" s="1"/>
  <c r="AM1850" i="7" a="1"/>
  <c r="AM1850" i="7" s="1"/>
  <c r="AN1905" i="7" a="1"/>
  <c r="AN1905" i="7" s="1"/>
  <c r="AM1905" i="7" a="1"/>
  <c r="AM1905" i="7" s="1"/>
  <c r="AK1905" i="7"/>
  <c r="AM2148" i="7" a="1"/>
  <c r="AM2148" i="7" s="1"/>
  <c r="AN2148" i="7" a="1"/>
  <c r="AN2148" i="7" s="1"/>
  <c r="AK2148" i="7"/>
  <c r="AK2381" i="7"/>
  <c r="AM2438" i="7" a="1"/>
  <c r="AM2438" i="7" s="1"/>
  <c r="AM2634" i="7" a="1"/>
  <c r="AM2634" i="7" s="1"/>
  <c r="AK2634" i="7"/>
  <c r="AN2634" i="7" a="1"/>
  <c r="AN2634" i="7" s="1"/>
  <c r="AM2706" i="7" a="1"/>
  <c r="AM2706" i="7" s="1"/>
  <c r="AK2706" i="7"/>
  <c r="AN2706" i="7" a="1"/>
  <c r="AN2706" i="7" s="1"/>
  <c r="AK3389" i="7"/>
  <c r="AM3389" i="7" a="1"/>
  <c r="AM3389" i="7" s="1"/>
  <c r="AN3389" i="7" a="1"/>
  <c r="AN3389" i="7" s="1"/>
  <c r="AK3374" i="7"/>
  <c r="AN3374" i="7" a="1"/>
  <c r="AN3374" i="7" s="1"/>
  <c r="AM3374" i="7" a="1"/>
  <c r="AM3374" i="7" s="1"/>
  <c r="AN3902" i="7" a="1"/>
  <c r="AN3902" i="7" s="1"/>
  <c r="AK3902" i="7"/>
  <c r="AM3902" i="7" a="1"/>
  <c r="AM3902" i="7" s="1"/>
  <c r="AN4008" i="7" a="1"/>
  <c r="AN4008" i="7" s="1"/>
  <c r="AM4008" i="7" a="1"/>
  <c r="AM4008" i="7" s="1"/>
  <c r="AK4008" i="7"/>
  <c r="AN4358" i="7" a="1"/>
  <c r="AN4358" i="7" s="1"/>
  <c r="AK4358" i="7"/>
  <c r="AM4358" i="7" a="1"/>
  <c r="AM4358" i="7" s="1"/>
  <c r="AK4326" i="7"/>
  <c r="AN4326" i="7" a="1"/>
  <c r="AN4326" i="7" s="1"/>
  <c r="AM4326" i="7" a="1"/>
  <c r="AM4326" i="7" s="1"/>
  <c r="AN4755" i="7" a="1"/>
  <c r="AN4755" i="7" s="1"/>
  <c r="AM4755" i="7" a="1"/>
  <c r="AM4755" i="7" s="1"/>
  <c r="AK4755" i="7"/>
  <c r="AM4866" i="7" a="1"/>
  <c r="AM4866" i="7" s="1"/>
  <c r="AN4866" i="7" a="1"/>
  <c r="AN4866" i="7" s="1"/>
  <c r="AK4866" i="7"/>
  <c r="AN4868" i="7" a="1"/>
  <c r="AN4868" i="7" s="1"/>
  <c r="AM4868" i="7" a="1"/>
  <c r="AM4868" i="7" s="1"/>
  <c r="AK4868" i="7"/>
  <c r="AK5207" i="7"/>
  <c r="AN5207" i="7" a="1"/>
  <c r="AN5207" i="7" s="1"/>
  <c r="AM5207" i="7" a="1"/>
  <c r="AM5207" i="7" s="1"/>
  <c r="AM5230" i="7" a="1"/>
  <c r="AM5230" i="7" s="1"/>
  <c r="AK5230" i="7"/>
  <c r="AN5230" i="7" a="1"/>
  <c r="AN5230" i="7" s="1"/>
  <c r="AN5421" i="7" a="1"/>
  <c r="AN5421" i="7" s="1"/>
  <c r="AM5421" i="7" a="1"/>
  <c r="AM5421" i="7" s="1"/>
  <c r="AK5421" i="7"/>
  <c r="AN5182" i="7" a="1"/>
  <c r="AN5182" i="7" s="1"/>
  <c r="AN6809" i="7" a="1"/>
  <c r="AN6809" i="7" s="1"/>
  <c r="AM7391" i="7" a="1"/>
  <c r="AM7391" i="7" s="1"/>
  <c r="AK7391" i="7"/>
  <c r="AN7391" i="7" a="1"/>
  <c r="AN7391" i="7" s="1"/>
  <c r="AN7664" i="7" a="1"/>
  <c r="AN7664" i="7" s="1"/>
  <c r="AM7664" i="7" a="1"/>
  <c r="AM7664" i="7" s="1"/>
  <c r="AK7664" i="7"/>
  <c r="AM7571" i="7" a="1"/>
  <c r="AM7571" i="7" s="1"/>
  <c r="AK7571" i="7"/>
  <c r="AN7571" i="7" a="1"/>
  <c r="AN7571" i="7" s="1"/>
  <c r="AM7552" i="7" a="1"/>
  <c r="AM7552" i="7" s="1"/>
  <c r="AK7552" i="7"/>
  <c r="AN7552" i="7" a="1"/>
  <c r="AN7552" i="7" s="1"/>
  <c r="AN7636" i="7" a="1"/>
  <c r="AN7636" i="7" s="1"/>
  <c r="AM7636" i="7" a="1"/>
  <c r="AM7636" i="7" s="1"/>
  <c r="AK7636" i="7"/>
  <c r="AN696" i="7" a="1"/>
  <c r="AN696" i="7" s="1"/>
  <c r="AN995" i="7" a="1"/>
  <c r="AN995" i="7" s="1"/>
  <c r="AM995" i="7" a="1"/>
  <c r="AM995" i="7" s="1"/>
  <c r="AK995" i="7"/>
  <c r="AN1677" i="7" a="1"/>
  <c r="AN1677" i="7" s="1"/>
  <c r="AM1677" i="7" a="1"/>
  <c r="AM1677" i="7" s="1"/>
  <c r="AK1677" i="7"/>
  <c r="AK1890" i="7"/>
  <c r="AK2360" i="7"/>
  <c r="AN2055" i="7" a="1"/>
  <c r="AN2055" i="7" s="1"/>
  <c r="AK2055" i="7"/>
  <c r="AM2055" i="7" a="1"/>
  <c r="AM2055" i="7" s="1"/>
  <c r="AK2518" i="7"/>
  <c r="AN2518" i="7" a="1"/>
  <c r="AN2518" i="7" s="1"/>
  <c r="AM2518" i="7" a="1"/>
  <c r="AM2518" i="7" s="1"/>
  <c r="AM2493" i="7" a="1"/>
  <c r="AM2493" i="7" s="1"/>
  <c r="AM2610" i="7" a="1"/>
  <c r="AM2610" i="7" s="1"/>
  <c r="AK2610" i="7"/>
  <c r="AN2610" i="7" a="1"/>
  <c r="AN2610" i="7" s="1"/>
  <c r="AN2776" i="7" a="1"/>
  <c r="AN2776" i="7" s="1"/>
  <c r="AM2776" i="7" a="1"/>
  <c r="AM2776" i="7" s="1"/>
  <c r="AK2776" i="7"/>
  <c r="AM2896" i="7" a="1"/>
  <c r="AM2896" i="7" s="1"/>
  <c r="AN3265" i="7" a="1"/>
  <c r="AN3265" i="7" s="1"/>
  <c r="AM3265" i="7" a="1"/>
  <c r="AM3265" i="7" s="1"/>
  <c r="AK3265" i="7"/>
  <c r="AK3005" i="7"/>
  <c r="AM3005" i="7" a="1"/>
  <c r="AM3005" i="7" s="1"/>
  <c r="AN3005" i="7" a="1"/>
  <c r="AN3005" i="7" s="1"/>
  <c r="AN3561" i="7" a="1"/>
  <c r="AN3561" i="7" s="1"/>
  <c r="AM3561" i="7" a="1"/>
  <c r="AM3561" i="7" s="1"/>
  <c r="AK3561" i="7"/>
  <c r="AN2951" i="7" a="1"/>
  <c r="AN2951" i="7" s="1"/>
  <c r="AN3508" i="7" a="1"/>
  <c r="AN3508" i="7" s="1"/>
  <c r="AK3934" i="7"/>
  <c r="AM3944" i="7" a="1"/>
  <c r="AM3944" i="7" s="1"/>
  <c r="AK4122" i="7"/>
  <c r="AK4255" i="7"/>
  <c r="AK3958" i="7"/>
  <c r="AK4539" i="7"/>
  <c r="AK4293" i="7"/>
  <c r="AN4293" i="7" a="1"/>
  <c r="AN4293" i="7" s="1"/>
  <c r="AM4293" i="7" a="1"/>
  <c r="AM4293" i="7" s="1"/>
  <c r="AM4730" i="7" a="1"/>
  <c r="AM4730" i="7" s="1"/>
  <c r="AK5289" i="7"/>
  <c r="AM5535" i="7" a="1"/>
  <c r="AM5535" i="7" s="1"/>
  <c r="AN5810" i="7" a="1"/>
  <c r="AN5810" i="7" s="1"/>
  <c r="AN5805" i="7" a="1"/>
  <c r="AN5805" i="7" s="1"/>
  <c r="AK6139" i="7"/>
  <c r="AK6379" i="7"/>
  <c r="AM6529" i="7" a="1"/>
  <c r="AM6529" i="7" s="1"/>
  <c r="AN1248" i="7" a="1"/>
  <c r="AN1248" i="7" s="1"/>
  <c r="AM1248" i="7" a="1"/>
  <c r="AM1248" i="7" s="1"/>
  <c r="AK1248" i="7"/>
  <c r="AN1744" i="7" a="1"/>
  <c r="AN1744" i="7" s="1"/>
  <c r="AM1744" i="7" a="1"/>
  <c r="AM1744" i="7" s="1"/>
  <c r="AK1744" i="7"/>
  <c r="AM2328" i="7" a="1"/>
  <c r="AM2328" i="7" s="1"/>
  <c r="AN2328" i="7" a="1"/>
  <c r="AN2328" i="7" s="1"/>
  <c r="AK2328" i="7"/>
  <c r="AN2167" i="7" a="1"/>
  <c r="AN2167" i="7" s="1"/>
  <c r="AM2167" i="7" a="1"/>
  <c r="AM2167" i="7" s="1"/>
  <c r="AK2167" i="7"/>
  <c r="AM2838" i="7" a="1"/>
  <c r="AM2838" i="7" s="1"/>
  <c r="AK2838" i="7"/>
  <c r="AN2838" i="7" a="1"/>
  <c r="AN2838" i="7" s="1"/>
  <c r="AM2655" i="7" a="1"/>
  <c r="AM2655" i="7" s="1"/>
  <c r="AK2655" i="7"/>
  <c r="AN2655" i="7" a="1"/>
  <c r="AN2655" i="7" s="1"/>
  <c r="AN3280" i="7" a="1"/>
  <c r="AN3280" i="7" s="1"/>
  <c r="AM3280" i="7" a="1"/>
  <c r="AM3280" i="7" s="1"/>
  <c r="AK3280" i="7"/>
  <c r="AM2581" i="7" a="1"/>
  <c r="AM2581" i="7" s="1"/>
  <c r="AK3152" i="7"/>
  <c r="AN3152" i="7" a="1"/>
  <c r="AN3152" i="7" s="1"/>
  <c r="AM3152" i="7" a="1"/>
  <c r="AM3152" i="7" s="1"/>
  <c r="AN3591" i="7" a="1"/>
  <c r="AN3591" i="7" s="1"/>
  <c r="AM3591" i="7" a="1"/>
  <c r="AM3591" i="7" s="1"/>
  <c r="AK3591" i="7"/>
  <c r="AM4485" i="7" a="1"/>
  <c r="AM4485" i="7" s="1"/>
  <c r="AK4485" i="7"/>
  <c r="AN4485" i="7" a="1"/>
  <c r="AN4485" i="7" s="1"/>
  <c r="AN3849" i="7" a="1"/>
  <c r="AN3849" i="7" s="1"/>
  <c r="AM3849" i="7" a="1"/>
  <c r="AM3849" i="7" s="1"/>
  <c r="AK3849" i="7"/>
  <c r="AM3982" i="7" a="1"/>
  <c r="AM3982" i="7" s="1"/>
  <c r="AK5625" i="7"/>
  <c r="AM5717" i="7" a="1"/>
  <c r="AM5717" i="7" s="1"/>
  <c r="AK5717" i="7"/>
  <c r="AN5717" i="7" a="1"/>
  <c r="AN5717" i="7" s="1"/>
  <c r="AK5809" i="7"/>
  <c r="AM5809" i="7" a="1"/>
  <c r="AM5809" i="7" s="1"/>
  <c r="AN5809" i="7" a="1"/>
  <c r="AN5809" i="7" s="1"/>
  <c r="AM6207" i="7" a="1"/>
  <c r="AM6207" i="7" s="1"/>
  <c r="AK6207" i="7"/>
  <c r="AN6207" i="7" a="1"/>
  <c r="AN6207" i="7" s="1"/>
  <c r="AN6451" i="7" a="1"/>
  <c r="AN6451" i="7" s="1"/>
  <c r="AN561" i="7" a="1"/>
  <c r="AN561" i="7" s="1"/>
  <c r="AM561" i="7" a="1"/>
  <c r="AM561" i="7" s="1"/>
  <c r="AK561" i="7"/>
  <c r="AN154" i="7" a="1"/>
  <c r="AN154" i="7" s="1"/>
  <c r="AM154" i="7" a="1"/>
  <c r="AM154" i="7" s="1"/>
  <c r="AK154" i="7"/>
  <c r="AN890" i="7" a="1"/>
  <c r="AN890" i="7" s="1"/>
  <c r="AM890" i="7" a="1"/>
  <c r="AM890" i="7" s="1"/>
  <c r="AK890" i="7"/>
  <c r="AM644" i="7" a="1"/>
  <c r="AM644" i="7" s="1"/>
  <c r="AN1401" i="7" a="1"/>
  <c r="AN1401" i="7" s="1"/>
  <c r="AM1401" i="7" a="1"/>
  <c r="AM1401" i="7" s="1"/>
  <c r="AK1401" i="7"/>
  <c r="AK1696" i="7"/>
  <c r="AM1696" i="7" a="1"/>
  <c r="AM1696" i="7" s="1"/>
  <c r="AN1696" i="7" a="1"/>
  <c r="AN1696" i="7" s="1"/>
  <c r="AM2421" i="7" a="1"/>
  <c r="AM2421" i="7" s="1"/>
  <c r="AK2421" i="7"/>
  <c r="AN2421" i="7" a="1"/>
  <c r="AN2421" i="7" s="1"/>
  <c r="AK2564" i="7"/>
  <c r="AN2564" i="7" a="1"/>
  <c r="AN2564" i="7" s="1"/>
  <c r="AM2564" i="7" a="1"/>
  <c r="AM2564" i="7" s="1"/>
  <c r="AK3191" i="7"/>
  <c r="AN3191" i="7" a="1"/>
  <c r="AN3191" i="7" s="1"/>
  <c r="AM3191" i="7" a="1"/>
  <c r="AM3191" i="7" s="1"/>
  <c r="AK3763" i="7"/>
  <c r="AM3763" i="7" a="1"/>
  <c r="AM3763" i="7" s="1"/>
  <c r="AN3763" i="7" a="1"/>
  <c r="AN3763" i="7" s="1"/>
  <c r="AN3404" i="7" a="1"/>
  <c r="AN3404" i="7" s="1"/>
  <c r="AK3373" i="7"/>
  <c r="AN3373" i="7" a="1"/>
  <c r="AN3373" i="7" s="1"/>
  <c r="AM3373" i="7" a="1"/>
  <c r="AM3373" i="7" s="1"/>
  <c r="AK3496" i="7"/>
  <c r="AN3496" i="7" a="1"/>
  <c r="AN3496" i="7" s="1"/>
  <c r="AM3496" i="7" a="1"/>
  <c r="AM3496" i="7" s="1"/>
  <c r="AN3573" i="7" a="1"/>
  <c r="AN3573" i="7" s="1"/>
  <c r="AM3573" i="7" a="1"/>
  <c r="AM3573" i="7" s="1"/>
  <c r="AK3573" i="7"/>
  <c r="AM3717" i="7" a="1"/>
  <c r="AM3717" i="7" s="1"/>
  <c r="AN3864" i="7" a="1"/>
  <c r="AN3864" i="7" s="1"/>
  <c r="AK3864" i="7"/>
  <c r="AM3864" i="7" a="1"/>
  <c r="AM3864" i="7" s="1"/>
  <c r="AN4037" i="7" a="1"/>
  <c r="AN4037" i="7" s="1"/>
  <c r="AK4037" i="7"/>
  <c r="AM4037" i="7" a="1"/>
  <c r="AM4037" i="7" s="1"/>
  <c r="AN3801" i="7" a="1"/>
  <c r="AN3801" i="7" s="1"/>
  <c r="AM3801" i="7" a="1"/>
  <c r="AM3801" i="7" s="1"/>
  <c r="AK3801" i="7"/>
  <c r="AK4199" i="7"/>
  <c r="AN4199" i="7" a="1"/>
  <c r="AN4199" i="7" s="1"/>
  <c r="AM4199" i="7" a="1"/>
  <c r="AM4199" i="7" s="1"/>
  <c r="AM4729" i="7" a="1"/>
  <c r="AM4729" i="7" s="1"/>
  <c r="AK4729" i="7"/>
  <c r="AN4729" i="7" a="1"/>
  <c r="AN4729" i="7" s="1"/>
  <c r="AN5063" i="7" a="1"/>
  <c r="AN5063" i="7" s="1"/>
  <c r="AM5063" i="7" a="1"/>
  <c r="AM5063" i="7" s="1"/>
  <c r="AK5063" i="7"/>
  <c r="AN4877" i="7" a="1"/>
  <c r="AN4877" i="7" s="1"/>
  <c r="AM4877" i="7" a="1"/>
  <c r="AM4877" i="7" s="1"/>
  <c r="AK4877" i="7"/>
  <c r="AM5449" i="7" a="1"/>
  <c r="AM5449" i="7" s="1"/>
  <c r="AK5449" i="7"/>
  <c r="AN5449" i="7" a="1"/>
  <c r="AN5449" i="7" s="1"/>
  <c r="AM5462" i="7" a="1"/>
  <c r="AM5462" i="7" s="1"/>
  <c r="AM6115" i="7" a="1"/>
  <c r="AM6115" i="7" s="1"/>
  <c r="AN6953" i="7" a="1"/>
  <c r="AN6953" i="7" s="1"/>
  <c r="AM6953" i="7" a="1"/>
  <c r="AM6953" i="7" s="1"/>
  <c r="AK6953" i="7"/>
  <c r="AN7155" i="7" a="1"/>
  <c r="AN7155" i="7" s="1"/>
  <c r="AM7155" i="7" a="1"/>
  <c r="AM7155" i="7" s="1"/>
  <c r="AK7155" i="7"/>
  <c r="AM7095" i="7" a="1"/>
  <c r="AM7095" i="7" s="1"/>
  <c r="AK7095" i="7"/>
  <c r="AN7095" i="7" a="1"/>
  <c r="AN7095" i="7" s="1"/>
  <c r="AM7604" i="7" a="1"/>
  <c r="AM7604" i="7" s="1"/>
  <c r="AK7604" i="7"/>
  <c r="AN7604" i="7" a="1"/>
  <c r="AN7604" i="7" s="1"/>
  <c r="AM7537" i="7" a="1"/>
  <c r="AM7537" i="7" s="1"/>
  <c r="AK7537" i="7"/>
  <c r="AN7537" i="7" a="1"/>
  <c r="AN7537" i="7" s="1"/>
  <c r="AN7573" i="7" a="1"/>
  <c r="AN7573" i="7" s="1"/>
  <c r="AM7573" i="7" a="1"/>
  <c r="AM7573" i="7" s="1"/>
  <c r="AK7573" i="7"/>
  <c r="AN305" i="7" a="1"/>
  <c r="AN305" i="7" s="1"/>
  <c r="AM305" i="7" a="1"/>
  <c r="AM305" i="7" s="1"/>
  <c r="AK305" i="7"/>
  <c r="AN513" i="7" a="1"/>
  <c r="AN513" i="7" s="1"/>
  <c r="AM513" i="7" a="1"/>
  <c r="AM513" i="7" s="1"/>
  <c r="AK513" i="7"/>
  <c r="AN254" i="7" a="1"/>
  <c r="AN254" i="7" s="1"/>
  <c r="AM254" i="7" a="1"/>
  <c r="AM254" i="7" s="1"/>
  <c r="AK254" i="7"/>
  <c r="AN902" i="7" a="1"/>
  <c r="AN902" i="7" s="1"/>
  <c r="AM902" i="7" a="1"/>
  <c r="AM902" i="7" s="1"/>
  <c r="AK902" i="7"/>
  <c r="AN1566" i="7" a="1"/>
  <c r="AN1566" i="7" s="1"/>
  <c r="AM1566" i="7" a="1"/>
  <c r="AM1566" i="7" s="1"/>
  <c r="AK1566" i="7"/>
  <c r="AM2240" i="7" a="1"/>
  <c r="AM2240" i="7" s="1"/>
  <c r="AK2041" i="7"/>
  <c r="AN2041" i="7" a="1"/>
  <c r="AN2041" i="7" s="1"/>
  <c r="AM2041" i="7" a="1"/>
  <c r="AM2041" i="7" s="1"/>
  <c r="AK2505" i="7"/>
  <c r="AM2913" i="7" a="1"/>
  <c r="AM2913" i="7" s="1"/>
  <c r="AK2913" i="7"/>
  <c r="AN2913" i="7" a="1"/>
  <c r="AN2913" i="7" s="1"/>
  <c r="AN3178" i="7" a="1"/>
  <c r="AN3178" i="7" s="1"/>
  <c r="AM3178" i="7" a="1"/>
  <c r="AM3178" i="7" s="1"/>
  <c r="AK3178" i="7"/>
  <c r="AM2676" i="7" a="1"/>
  <c r="AM2676" i="7" s="1"/>
  <c r="AK2676" i="7"/>
  <c r="AN2676" i="7" a="1"/>
  <c r="AN2676" i="7" s="1"/>
  <c r="AM3704" i="7" a="1"/>
  <c r="AM3704" i="7" s="1"/>
  <c r="AN4067" i="7" a="1"/>
  <c r="AN4067" i="7" s="1"/>
  <c r="AK4067" i="7"/>
  <c r="AM4067" i="7" a="1"/>
  <c r="AM4067" i="7" s="1"/>
  <c r="AN3953" i="7" a="1"/>
  <c r="AN3953" i="7" s="1"/>
  <c r="AK3953" i="7"/>
  <c r="AM3953" i="7" a="1"/>
  <c r="AM3953" i="7" s="1"/>
  <c r="AN4191" i="7" a="1"/>
  <c r="AN4191" i="7" s="1"/>
  <c r="AM4191" i="7" a="1"/>
  <c r="AM4191" i="7" s="1"/>
  <c r="AK4191" i="7"/>
  <c r="AN4218" i="7" a="1"/>
  <c r="AN4218" i="7" s="1"/>
  <c r="AM4218" i="7" a="1"/>
  <c r="AM4218" i="7" s="1"/>
  <c r="AK4218" i="7"/>
  <c r="AN4245" i="7" a="1"/>
  <c r="AN4245" i="7" s="1"/>
  <c r="AM4245" i="7" a="1"/>
  <c r="AM4245" i="7" s="1"/>
  <c r="AK4245" i="7"/>
  <c r="AK4257" i="7"/>
  <c r="AN4257" i="7" a="1"/>
  <c r="AN4257" i="7" s="1"/>
  <c r="AM4257" i="7" a="1"/>
  <c r="AM4257" i="7" s="1"/>
  <c r="AN5862" i="7" a="1"/>
  <c r="AN5862" i="7" s="1"/>
  <c r="AK5862" i="7"/>
  <c r="AM5862" i="7" a="1"/>
  <c r="AM5862" i="7" s="1"/>
  <c r="AM5079" i="7" a="1"/>
  <c r="AM5079" i="7" s="1"/>
  <c r="AK5079" i="7"/>
  <c r="AN5079" i="7" a="1"/>
  <c r="AN5079" i="7" s="1"/>
  <c r="AM5744" i="7" a="1"/>
  <c r="AM5744" i="7" s="1"/>
  <c r="AK5744" i="7"/>
  <c r="AN5744" i="7" a="1"/>
  <c r="AN5744" i="7" s="1"/>
  <c r="AN5997" i="7" a="1"/>
  <c r="AN5997" i="7" s="1"/>
  <c r="AM5997" i="7" a="1"/>
  <c r="AM5997" i="7" s="1"/>
  <c r="AK5997" i="7"/>
  <c r="AM6035" i="7" a="1"/>
  <c r="AM6035" i="7" s="1"/>
  <c r="AK6035" i="7"/>
  <c r="AN6035" i="7" a="1"/>
  <c r="AN6035" i="7" s="1"/>
  <c r="AN6322" i="7" a="1"/>
  <c r="AN6322" i="7" s="1"/>
  <c r="AK7061" i="7"/>
  <c r="AM7061" i="7" a="1"/>
  <c r="AM7061" i="7" s="1"/>
  <c r="AN7061" i="7" a="1"/>
  <c r="AN7061" i="7" s="1"/>
  <c r="AM7544" i="7" a="1"/>
  <c r="AM7544" i="7" s="1"/>
  <c r="AK7544" i="7"/>
  <c r="AN7544" i="7" a="1"/>
  <c r="AN7544" i="7" s="1"/>
  <c r="AN7687" i="7" a="1"/>
  <c r="AN7687" i="7" s="1"/>
  <c r="AK7687" i="7"/>
  <c r="AM7687" i="7" a="1"/>
  <c r="AM7687" i="7" s="1"/>
  <c r="AK7876" i="7"/>
  <c r="AM7876" i="7" a="1"/>
  <c r="AM7876" i="7" s="1"/>
  <c r="AN7876" i="7" a="1"/>
  <c r="AN7876" i="7" s="1"/>
  <c r="AN405" i="7" a="1"/>
  <c r="AN405" i="7" s="1"/>
  <c r="AM405" i="7" a="1"/>
  <c r="AM405" i="7" s="1"/>
  <c r="AK405" i="7"/>
  <c r="AM35" i="7" a="1"/>
  <c r="AM35" i="7" s="1"/>
  <c r="AN1638" i="7" a="1"/>
  <c r="AN1638" i="7" s="1"/>
  <c r="AM1638" i="7" a="1"/>
  <c r="AM1638" i="7" s="1"/>
  <c r="AK1638" i="7"/>
  <c r="AN1329" i="7" a="1"/>
  <c r="AN1329" i="7" s="1"/>
  <c r="AM1329" i="7" a="1"/>
  <c r="AM1329" i="7" s="1"/>
  <c r="AK1329" i="7"/>
  <c r="AM2826" i="7" a="1"/>
  <c r="AM2826" i="7" s="1"/>
  <c r="AK2826" i="7"/>
  <c r="AN2826" i="7" a="1"/>
  <c r="AN2826" i="7" s="1"/>
  <c r="AM1862" i="7" a="1"/>
  <c r="AM1862" i="7" s="1"/>
  <c r="AK1862" i="7"/>
  <c r="AN1862" i="7" a="1"/>
  <c r="AN1862" i="7" s="1"/>
  <c r="AN1938" i="7" a="1"/>
  <c r="AN1938" i="7" s="1"/>
  <c r="AM1938" i="7" a="1"/>
  <c r="AM1938" i="7" s="1"/>
  <c r="AK1938" i="7"/>
  <c r="AN2114" i="7" a="1"/>
  <c r="AN2114" i="7" s="1"/>
  <c r="AK2114" i="7"/>
  <c r="AM2114" i="7" a="1"/>
  <c r="AM2114" i="7" s="1"/>
  <c r="AN3313" i="7" a="1"/>
  <c r="AN3313" i="7" s="1"/>
  <c r="AM3313" i="7" a="1"/>
  <c r="AM3313" i="7" s="1"/>
  <c r="AK3313" i="7"/>
  <c r="AM3488" i="7" a="1"/>
  <c r="AM3488" i="7" s="1"/>
  <c r="AK3488" i="7"/>
  <c r="AN3488" i="7" a="1"/>
  <c r="AN3488" i="7" s="1"/>
  <c r="AK3161" i="7"/>
  <c r="AN3161" i="7" a="1"/>
  <c r="AN3161" i="7" s="1"/>
  <c r="AM3161" i="7" a="1"/>
  <c r="AM3161" i="7" s="1"/>
  <c r="AN3390" i="7" a="1"/>
  <c r="AN3390" i="7" s="1"/>
  <c r="AK3390" i="7"/>
  <c r="AM3390" i="7" a="1"/>
  <c r="AM3390" i="7" s="1"/>
  <c r="AK3379" i="7"/>
  <c r="AN3379" i="7" a="1"/>
  <c r="AN3379" i="7" s="1"/>
  <c r="AM3379" i="7" a="1"/>
  <c r="AM3379" i="7" s="1"/>
  <c r="AM3419" i="7" a="1"/>
  <c r="AM3419" i="7" s="1"/>
  <c r="AK3419" i="7"/>
  <c r="AN3419" i="7" a="1"/>
  <c r="AN3419" i="7" s="1"/>
  <c r="AN4074" i="7" a="1"/>
  <c r="AN4074" i="7" s="1"/>
  <c r="AM4074" i="7" a="1"/>
  <c r="AM4074" i="7" s="1"/>
  <c r="AK4074" i="7"/>
  <c r="AN4182" i="7" a="1"/>
  <c r="AN4182" i="7" s="1"/>
  <c r="AM4182" i="7" a="1"/>
  <c r="AM4182" i="7" s="1"/>
  <c r="AK4182" i="7"/>
  <c r="AN3791" i="7" a="1"/>
  <c r="AN3791" i="7" s="1"/>
  <c r="AK3791" i="7"/>
  <c r="AM3791" i="7" a="1"/>
  <c r="AM3791" i="7" s="1"/>
  <c r="AN4133" i="7" a="1"/>
  <c r="AN4133" i="7" s="1"/>
  <c r="AM4133" i="7" a="1"/>
  <c r="AM4133" i="7" s="1"/>
  <c r="AK4133" i="7"/>
  <c r="AM4809" i="7" a="1"/>
  <c r="AM4809" i="7" s="1"/>
  <c r="AN4809" i="7" a="1"/>
  <c r="AN4809" i="7" s="1"/>
  <c r="AK4809" i="7"/>
  <c r="AM5377" i="7" a="1"/>
  <c r="AM5377" i="7" s="1"/>
  <c r="AK5377" i="7"/>
  <c r="AN5377" i="7" a="1"/>
  <c r="AN5377" i="7" s="1"/>
  <c r="AM5598" i="7" a="1"/>
  <c r="AM5598" i="7" s="1"/>
  <c r="AK5598" i="7"/>
  <c r="AN5598" i="7" a="1"/>
  <c r="AN5598" i="7" s="1"/>
  <c r="AK5569" i="7"/>
  <c r="AN5826" i="7" a="1"/>
  <c r="AN5826" i="7" s="1"/>
  <c r="AM6192" i="7" a="1"/>
  <c r="AM6192" i="7" s="1"/>
  <c r="AK6192" i="7"/>
  <c r="AN6192" i="7" a="1"/>
  <c r="AN6192" i="7" s="1"/>
  <c r="AM6219" i="7" a="1"/>
  <c r="AM6219" i="7" s="1"/>
  <c r="AK6219" i="7"/>
  <c r="AN6219" i="7" a="1"/>
  <c r="AN6219" i="7" s="1"/>
  <c r="AN6592" i="7" a="1"/>
  <c r="AN6592" i="7" s="1"/>
  <c r="AM6592" i="7" a="1"/>
  <c r="AM6592" i="7" s="1"/>
  <c r="AK6592" i="7"/>
  <c r="AN6956" i="7" a="1"/>
  <c r="AN6956" i="7" s="1"/>
  <c r="AM6956" i="7" a="1"/>
  <c r="AM6956" i="7" s="1"/>
  <c r="AK6956" i="7"/>
  <c r="AN7486" i="7" a="1"/>
  <c r="AN7486" i="7" s="1"/>
  <c r="AN7579" i="7" a="1"/>
  <c r="AN7579" i="7" s="1"/>
  <c r="AM7579" i="7" a="1"/>
  <c r="AM7579" i="7" s="1"/>
  <c r="AK7579" i="7"/>
  <c r="AN256" i="7" a="1"/>
  <c r="AN256" i="7" s="1"/>
  <c r="AM256" i="7" a="1"/>
  <c r="AM256" i="7" s="1"/>
  <c r="AK256" i="7"/>
  <c r="AN570" i="7" a="1"/>
  <c r="AN570" i="7" s="1"/>
  <c r="AM570" i="7" a="1"/>
  <c r="AM570" i="7" s="1"/>
  <c r="AK570" i="7"/>
  <c r="AN207" i="7" a="1"/>
  <c r="AN207" i="7" s="1"/>
  <c r="AM207" i="7" a="1"/>
  <c r="AM207" i="7" s="1"/>
  <c r="AK207" i="7"/>
  <c r="AM727" i="7" a="1"/>
  <c r="AM727" i="7" s="1"/>
  <c r="AK727" i="7"/>
  <c r="AN727" i="7" a="1"/>
  <c r="AN727" i="7" s="1"/>
  <c r="AK1175" i="7"/>
  <c r="AN1175" i="7" a="1"/>
  <c r="AN1175" i="7" s="1"/>
  <c r="AM1175" i="7" a="1"/>
  <c r="AM1175" i="7" s="1"/>
  <c r="AM2015" i="7" a="1"/>
  <c r="AM2015" i="7" s="1"/>
  <c r="AK2015" i="7"/>
  <c r="AN2015" i="7" a="1"/>
  <c r="AN2015" i="7" s="1"/>
  <c r="AM2442" i="7" a="1"/>
  <c r="AM2442" i="7" s="1"/>
  <c r="AN2442" i="7" a="1"/>
  <c r="AN2442" i="7" s="1"/>
  <c r="AK2442" i="7"/>
  <c r="AM2832" i="7" a="1"/>
  <c r="AM2832" i="7" s="1"/>
  <c r="AK2832" i="7"/>
  <c r="AN2832" i="7" a="1"/>
  <c r="AN2832" i="7" s="1"/>
  <c r="AM2643" i="7" a="1"/>
  <c r="AM2643" i="7" s="1"/>
  <c r="AK2643" i="7"/>
  <c r="AN2643" i="7" a="1"/>
  <c r="AN2643" i="7" s="1"/>
  <c r="AM2715" i="7" a="1"/>
  <c r="AM2715" i="7" s="1"/>
  <c r="AK2715" i="7"/>
  <c r="AN2715" i="7" a="1"/>
  <c r="AN2715" i="7" s="1"/>
  <c r="AN3256" i="7" a="1"/>
  <c r="AN3256" i="7" s="1"/>
  <c r="AM3256" i="7" a="1"/>
  <c r="AM3256" i="7" s="1"/>
  <c r="AK3256" i="7"/>
  <c r="AK2538" i="7"/>
  <c r="AN3873" i="7" a="1"/>
  <c r="AN3873" i="7" s="1"/>
  <c r="AM3873" i="7" a="1"/>
  <c r="AM3873" i="7" s="1"/>
  <c r="AK3873" i="7"/>
  <c r="AK2954" i="7"/>
  <c r="AN4017" i="7" a="1"/>
  <c r="AN4017" i="7" s="1"/>
  <c r="AM4017" i="7" a="1"/>
  <c r="AM4017" i="7" s="1"/>
  <c r="AK4017" i="7"/>
  <c r="AM4362" i="7" a="1"/>
  <c r="AM4362" i="7" s="1"/>
  <c r="AK4362" i="7"/>
  <c r="AN4362" i="7" a="1"/>
  <c r="AN4362" i="7" s="1"/>
  <c r="AN3993" i="7" a="1"/>
  <c r="AN3993" i="7" s="1"/>
  <c r="AM3993" i="7" a="1"/>
  <c r="AM3993" i="7" s="1"/>
  <c r="AK3993" i="7"/>
  <c r="AK439" i="7"/>
  <c r="AN473" i="7" a="1"/>
  <c r="AN473" i="7" s="1"/>
  <c r="AM473" i="7" a="1"/>
  <c r="AM473" i="7" s="1"/>
  <c r="AK473" i="7"/>
  <c r="AN1246" i="7" a="1"/>
  <c r="AN1246" i="7" s="1"/>
  <c r="AM1665" i="7" a="1"/>
  <c r="AM1665" i="7" s="1"/>
  <c r="AN2552" i="7" a="1"/>
  <c r="AN2552" i="7" s="1"/>
  <c r="AM2908" i="7" a="1"/>
  <c r="AM2908" i="7" s="1"/>
  <c r="AM3032" i="7" a="1"/>
  <c r="AM3032" i="7" s="1"/>
  <c r="AK3762" i="7"/>
  <c r="AK3668" i="7"/>
  <c r="AN4238" i="7" a="1"/>
  <c r="AN4238" i="7" s="1"/>
  <c r="AM4425" i="7" a="1"/>
  <c r="AM4425" i="7" s="1"/>
  <c r="AK4425" i="7"/>
  <c r="AN4425" i="7" a="1"/>
  <c r="AN4425" i="7" s="1"/>
  <c r="AN5075" i="7" a="1"/>
  <c r="AN5075" i="7" s="1"/>
  <c r="AM5075" i="7" a="1"/>
  <c r="AM5075" i="7" s="1"/>
  <c r="AK5075" i="7"/>
  <c r="AM6006" i="7" a="1"/>
  <c r="AM6006" i="7" s="1"/>
  <c r="AN5745" i="7" a="1"/>
  <c r="AN5745" i="7" s="1"/>
  <c r="AM5745" i="7" a="1"/>
  <c r="AM5745" i="7" s="1"/>
  <c r="AK5745" i="7"/>
  <c r="AM6047" i="7" a="1"/>
  <c r="AM6047" i="7" s="1"/>
  <c r="AK6047" i="7"/>
  <c r="AN6047" i="7" a="1"/>
  <c r="AN6047" i="7" s="1"/>
  <c r="AM6127" i="7" a="1"/>
  <c r="AM6127" i="7" s="1"/>
  <c r="AM6977" i="7" a="1"/>
  <c r="AM6977" i="7" s="1"/>
  <c r="AK7227" i="7"/>
  <c r="AK7172" i="7"/>
  <c r="AN7172" i="7" a="1"/>
  <c r="AN7172" i="7" s="1"/>
  <c r="AM7172" i="7" a="1"/>
  <c r="AM7172" i="7" s="1"/>
  <c r="AN7107" i="7" a="1"/>
  <c r="AN7107" i="7" s="1"/>
  <c r="AM7107" i="7" a="1"/>
  <c r="AM7107" i="7" s="1"/>
  <c r="AK7107" i="7"/>
  <c r="AN7215" i="7" a="1"/>
  <c r="AN7215" i="7" s="1"/>
  <c r="AM7215" i="7" a="1"/>
  <c r="AM7215" i="7" s="1"/>
  <c r="AK7215" i="7"/>
  <c r="AN7804" i="7" a="1"/>
  <c r="AN7804" i="7" s="1"/>
  <c r="AM7804" i="7" a="1"/>
  <c r="AM7804" i="7" s="1"/>
  <c r="AK7804" i="7"/>
  <c r="AN8018" i="7" a="1"/>
  <c r="AN8018" i="7" s="1"/>
  <c r="AM8018" i="7" a="1"/>
  <c r="AM8018" i="7" s="1"/>
  <c r="AK8018" i="7"/>
  <c r="AN8522" i="7" a="1"/>
  <c r="AN8522" i="7" s="1"/>
  <c r="AM8522" i="7" a="1"/>
  <c r="AM8522" i="7" s="1"/>
  <c r="AK8522" i="7"/>
  <c r="AK8481" i="7"/>
  <c r="AN8481" i="7" a="1"/>
  <c r="AN8481" i="7" s="1"/>
  <c r="AM8481" i="7" a="1"/>
  <c r="AM8481" i="7" s="1"/>
  <c r="AK8681" i="7"/>
  <c r="AN8681" i="7" a="1"/>
  <c r="AN8681" i="7" s="1"/>
  <c r="AM8681" i="7" a="1"/>
  <c r="AM8681" i="7" s="1"/>
  <c r="AN8822" i="7" a="1"/>
  <c r="AN8822" i="7" s="1"/>
  <c r="AM8822" i="7" a="1"/>
  <c r="AM8822" i="7" s="1"/>
  <c r="AK8822" i="7"/>
  <c r="AN8906" i="7" a="1"/>
  <c r="AN8906" i="7" s="1"/>
  <c r="AM8906" i="7" a="1"/>
  <c r="AM8906" i="7" s="1"/>
  <c r="AK8906" i="7"/>
  <c r="AN9262" i="7" a="1"/>
  <c r="AN9262" i="7" s="1"/>
  <c r="AM9262" i="7" a="1"/>
  <c r="AM9262" i="7" s="1"/>
  <c r="AK9262" i="7"/>
  <c r="AN9361" i="7" a="1"/>
  <c r="AN9361" i="7" s="1"/>
  <c r="AK9361" i="7"/>
  <c r="AM9361" i="7" a="1"/>
  <c r="AM9361" i="7" s="1"/>
  <c r="AM9353" i="7" a="1"/>
  <c r="AM9353" i="7" s="1"/>
  <c r="AK9353" i="7"/>
  <c r="AN9353" i="7" a="1"/>
  <c r="AN9353" i="7" s="1"/>
  <c r="AN9538" i="7" a="1"/>
  <c r="AN9538" i="7" s="1"/>
  <c r="AK9538" i="7"/>
  <c r="AM9538" i="7" a="1"/>
  <c r="AM9538" i="7" s="1"/>
  <c r="AM9873" i="7" a="1"/>
  <c r="AM9873" i="7" s="1"/>
  <c r="AK9873" i="7"/>
  <c r="AN9873" i="7" a="1"/>
  <c r="AN9873" i="7" s="1"/>
  <c r="AK1779" i="7"/>
  <c r="AM3650" i="7" a="1"/>
  <c r="AM3650" i="7" s="1"/>
  <c r="AK8192" i="7"/>
  <c r="AM9041" i="7" a="1"/>
  <c r="AM9041" i="7" s="1"/>
  <c r="AN404" i="7" a="1"/>
  <c r="AN404" i="7" s="1"/>
  <c r="AM404" i="7" a="1"/>
  <c r="AM404" i="7" s="1"/>
  <c r="AK404" i="7"/>
  <c r="AN199" i="7" a="1"/>
  <c r="AN199" i="7" s="1"/>
  <c r="AM199" i="7" a="1"/>
  <c r="AM199" i="7" s="1"/>
  <c r="AK199" i="7"/>
  <c r="AK1968" i="7"/>
  <c r="AM2110" i="7" a="1"/>
  <c r="AM2110" i="7" s="1"/>
  <c r="AK3134" i="7"/>
  <c r="AM3134" i="7" a="1"/>
  <c r="AM3134" i="7" s="1"/>
  <c r="AN3134" i="7" a="1"/>
  <c r="AN3134" i="7" s="1"/>
  <c r="AN4020" i="7" a="1"/>
  <c r="AN4020" i="7" s="1"/>
  <c r="AM4020" i="7" a="1"/>
  <c r="AM4020" i="7" s="1"/>
  <c r="AK4020" i="7"/>
  <c r="AN3901" i="7" a="1"/>
  <c r="AN3901" i="7" s="1"/>
  <c r="AM3901" i="7" a="1"/>
  <c r="AM3901" i="7" s="1"/>
  <c r="AK3901" i="7"/>
  <c r="AM4392" i="7" a="1"/>
  <c r="AM4392" i="7" s="1"/>
  <c r="AK4392" i="7"/>
  <c r="AN4392" i="7" a="1"/>
  <c r="AN4392" i="7" s="1"/>
  <c r="AK5396" i="7"/>
  <c r="AM5627" i="7" a="1"/>
  <c r="AM5627" i="7" s="1"/>
  <c r="AK5627" i="7"/>
  <c r="AN5627" i="7" a="1"/>
  <c r="AN5627" i="7" s="1"/>
  <c r="AN6157" i="7" a="1"/>
  <c r="AN6157" i="7" s="1"/>
  <c r="AM6157" i="7" a="1"/>
  <c r="AM6157" i="7" s="1"/>
  <c r="AK6157" i="7"/>
  <c r="AN7022" i="7" a="1"/>
  <c r="AN7022" i="7" s="1"/>
  <c r="AM7022" i="7" a="1"/>
  <c r="AM7022" i="7" s="1"/>
  <c r="AK7022" i="7"/>
  <c r="AM7263" i="7" a="1"/>
  <c r="AM7263" i="7" s="1"/>
  <c r="AN7218" i="7" a="1"/>
  <c r="AN7218" i="7" s="1"/>
  <c r="AM7218" i="7" a="1"/>
  <c r="AM7218" i="7" s="1"/>
  <c r="AK7218" i="7"/>
  <c r="AK7489" i="7"/>
  <c r="AN7489" i="7" a="1"/>
  <c r="AN7489" i="7" s="1"/>
  <c r="AM7489" i="7" a="1"/>
  <c r="AM7489" i="7" s="1"/>
  <c r="AN7877" i="7" a="1"/>
  <c r="AN7877" i="7" s="1"/>
  <c r="AM8020" i="7" a="1"/>
  <c r="AM8020" i="7" s="1"/>
  <c r="AK8020" i="7"/>
  <c r="AN8020" i="7" a="1"/>
  <c r="AN8020" i="7" s="1"/>
  <c r="AN8368" i="7" a="1"/>
  <c r="AN8368" i="7" s="1"/>
  <c r="AK8368" i="7"/>
  <c r="AM8368" i="7" a="1"/>
  <c r="AM8368" i="7" s="1"/>
  <c r="AN8536" i="7" a="1"/>
  <c r="AN8536" i="7" s="1"/>
  <c r="AM8536" i="7" a="1"/>
  <c r="AM8536" i="7" s="1"/>
  <c r="AK8536" i="7"/>
  <c r="AK8756" i="7"/>
  <c r="AK9053" i="7"/>
  <c r="AK9614" i="7"/>
  <c r="AK3544" i="7"/>
  <c r="AN3544" i="7" a="1"/>
  <c r="AN3544" i="7" s="1"/>
  <c r="AM3544" i="7" a="1"/>
  <c r="AM3544" i="7" s="1"/>
  <c r="AM6783" i="7" a="1"/>
  <c r="AM6783" i="7" s="1"/>
  <c r="AM475" i="7" a="1"/>
  <c r="AM475" i="7" s="1"/>
  <c r="AM9" i="7" a="1"/>
  <c r="AM9" i="7" s="1"/>
  <c r="AN576" i="7" a="1"/>
  <c r="AN576" i="7" s="1"/>
  <c r="AM576" i="7" a="1"/>
  <c r="AM576" i="7" s="1"/>
  <c r="AK576" i="7"/>
  <c r="AN1135" i="7" a="1"/>
  <c r="AN1135" i="7" s="1"/>
  <c r="AM1135" i="7" a="1"/>
  <c r="AM1135" i="7" s="1"/>
  <c r="AK1135" i="7"/>
  <c r="AM866" i="7" a="1"/>
  <c r="AM866" i="7" s="1"/>
  <c r="AN2653" i="7" a="1"/>
  <c r="AN2653" i="7" s="1"/>
  <c r="AM2653" i="7" a="1"/>
  <c r="AM2653" i="7" s="1"/>
  <c r="AK2653" i="7"/>
  <c r="AN4317" i="7" a="1"/>
  <c r="AN4317" i="7" s="1"/>
  <c r="AM3968" i="7" a="1"/>
  <c r="AM3968" i="7" s="1"/>
  <c r="AN3674" i="7" a="1"/>
  <c r="AN3674" i="7" s="1"/>
  <c r="AM3674" i="7" a="1"/>
  <c r="AM3674" i="7" s="1"/>
  <c r="AK3674" i="7"/>
  <c r="AN4100" i="7" a="1"/>
  <c r="AN4100" i="7" s="1"/>
  <c r="AM4100" i="7" a="1"/>
  <c r="AM4100" i="7" s="1"/>
  <c r="AK4100" i="7"/>
  <c r="AN4431" i="7" a="1"/>
  <c r="AN4431" i="7" s="1"/>
  <c r="AM5373" i="7" a="1"/>
  <c r="AM5373" i="7" s="1"/>
  <c r="AN5852" i="7" a="1"/>
  <c r="AN5852" i="7" s="1"/>
  <c r="AN5982" i="7" a="1"/>
  <c r="AN5982" i="7" s="1"/>
  <c r="AM5982" i="7" a="1"/>
  <c r="AM5982" i="7" s="1"/>
  <c r="AK5982" i="7"/>
  <c r="AK6950" i="7"/>
  <c r="AK7400" i="7"/>
  <c r="AM7412" i="7" a="1"/>
  <c r="AM7412" i="7" s="1"/>
  <c r="AK7412" i="7"/>
  <c r="AN7412" i="7" a="1"/>
  <c r="AN7412" i="7" s="1"/>
  <c r="AM7540" i="7" a="1"/>
  <c r="AM7540" i="7" s="1"/>
  <c r="AK7540" i="7"/>
  <c r="AN7540" i="7" a="1"/>
  <c r="AN7540" i="7" s="1"/>
  <c r="AN8202" i="7" a="1"/>
  <c r="AN8202" i="7" s="1"/>
  <c r="AM8202" i="7" a="1"/>
  <c r="AM8202" i="7" s="1"/>
  <c r="AK8202" i="7"/>
  <c r="AN8344" i="7" a="1"/>
  <c r="AN8344" i="7" s="1"/>
  <c r="AM8344" i="7" a="1"/>
  <c r="AM8344" i="7" s="1"/>
  <c r="AK8344" i="7"/>
  <c r="AN8429" i="7" a="1"/>
  <c r="AN8429" i="7" s="1"/>
  <c r="AK8429" i="7"/>
  <c r="AM8429" i="7" a="1"/>
  <c r="AM8429" i="7" s="1"/>
  <c r="AN8661" i="7" a="1"/>
  <c r="AN8661" i="7" s="1"/>
  <c r="AM8661" i="7" a="1"/>
  <c r="AM8661" i="7" s="1"/>
  <c r="AK8661" i="7"/>
  <c r="AN8834" i="7" a="1"/>
  <c r="AN8834" i="7" s="1"/>
  <c r="AM8834" i="7" a="1"/>
  <c r="AM8834" i="7" s="1"/>
  <c r="AK8834" i="7"/>
  <c r="AK8964" i="7"/>
  <c r="AN8964" i="7" a="1"/>
  <c r="AN8964" i="7" s="1"/>
  <c r="AM8964" i="7" a="1"/>
  <c r="AM8964" i="7" s="1"/>
  <c r="AN8939" i="7" a="1"/>
  <c r="AN8939" i="7" s="1"/>
  <c r="AM8939" i="7" a="1"/>
  <c r="AM8939" i="7" s="1"/>
  <c r="AK8939" i="7"/>
  <c r="AN9164" i="7" a="1"/>
  <c r="AN9164" i="7" s="1"/>
  <c r="AM9164" i="7" a="1"/>
  <c r="AM9164" i="7" s="1"/>
  <c r="AK9164" i="7"/>
  <c r="AK9435" i="7"/>
  <c r="AM9435" i="7" a="1"/>
  <c r="AM9435" i="7" s="1"/>
  <c r="AN9435" i="7" a="1"/>
  <c r="AN9435" i="7" s="1"/>
  <c r="AK9598" i="7"/>
  <c r="AN9598" i="7" a="1"/>
  <c r="AN9598" i="7" s="1"/>
  <c r="AM9598" i="7" a="1"/>
  <c r="AM9598" i="7" s="1"/>
  <c r="AM9683" i="7" a="1"/>
  <c r="AM9683" i="7" s="1"/>
  <c r="AK9683" i="7"/>
  <c r="AN9683" i="7" a="1"/>
  <c r="AN9683" i="7" s="1"/>
  <c r="AN9673" i="7" a="1"/>
  <c r="AN9673" i="7" s="1"/>
  <c r="AN4023" i="7" a="1"/>
  <c r="AN4023" i="7" s="1"/>
  <c r="AM4023" i="7" a="1"/>
  <c r="AM4023" i="7" s="1"/>
  <c r="AK4023" i="7"/>
  <c r="AN699" i="7" a="1"/>
  <c r="AN699" i="7" s="1"/>
  <c r="AM956" i="7" a="1"/>
  <c r="AM956" i="7" s="1"/>
  <c r="AM1133" i="7" a="1"/>
  <c r="AM1133" i="7" s="1"/>
  <c r="AM1755" i="7" a="1"/>
  <c r="AM1755" i="7" s="1"/>
  <c r="AN2106" i="7" a="1"/>
  <c r="AN2106" i="7" s="1"/>
  <c r="AK2188" i="7"/>
  <c r="AM2775" i="7" a="1"/>
  <c r="AM2775" i="7" s="1"/>
  <c r="AK2775" i="7"/>
  <c r="AN2775" i="7" a="1"/>
  <c r="AN2775" i="7" s="1"/>
  <c r="AK3880" i="7"/>
  <c r="AN3526" i="7" a="1"/>
  <c r="AN3526" i="7" s="1"/>
  <c r="AM3806" i="7" a="1"/>
  <c r="AM3806" i="7" s="1"/>
  <c r="AM4301" i="7" a="1"/>
  <c r="AM4301" i="7" s="1"/>
  <c r="AM5111" i="7" a="1"/>
  <c r="AM5111" i="7" s="1"/>
  <c r="AK5128" i="7"/>
  <c r="AN5128" i="7" a="1"/>
  <c r="AN5128" i="7" s="1"/>
  <c r="AM5128" i="7" a="1"/>
  <c r="AM5128" i="7" s="1"/>
  <c r="AK5412" i="7"/>
  <c r="AK5799" i="7"/>
  <c r="AK6238" i="7"/>
  <c r="AN6495" i="7" a="1"/>
  <c r="AN6495" i="7" s="1"/>
  <c r="AM6495" i="7" a="1"/>
  <c r="AM6495" i="7" s="1"/>
  <c r="AK6495" i="7"/>
  <c r="AK6697" i="7"/>
  <c r="AN7344" i="7" a="1"/>
  <c r="AN7344" i="7" s="1"/>
  <c r="AK7888" i="7"/>
  <c r="AM7888" i="7" a="1"/>
  <c r="AM7888" i="7" s="1"/>
  <c r="AN7888" i="7" a="1"/>
  <c r="AN7888" i="7" s="1"/>
  <c r="AN7749" i="7" a="1"/>
  <c r="AN7749" i="7" s="1"/>
  <c r="AM7749" i="7" a="1"/>
  <c r="AM7749" i="7" s="1"/>
  <c r="AK7749" i="7"/>
  <c r="AN8195" i="7" a="1"/>
  <c r="AN8195" i="7" s="1"/>
  <c r="AM8195" i="7" a="1"/>
  <c r="AM8195" i="7" s="1"/>
  <c r="AK8195" i="7"/>
  <c r="AM8329" i="7" a="1"/>
  <c r="AM8329" i="7" s="1"/>
  <c r="AN8447" i="7" a="1"/>
  <c r="AN8447" i="7" s="1"/>
  <c r="AK8447" i="7"/>
  <c r="AM8447" i="7" a="1"/>
  <c r="AM8447" i="7" s="1"/>
  <c r="AK8891" i="7"/>
  <c r="AK9113" i="7"/>
  <c r="AN9113" i="7" a="1"/>
  <c r="AN9113" i="7" s="1"/>
  <c r="AM9113" i="7" a="1"/>
  <c r="AM9113" i="7" s="1"/>
  <c r="AM9292" i="7" a="1"/>
  <c r="AM9292" i="7" s="1"/>
  <c r="AM9241" i="7" a="1"/>
  <c r="AM9241" i="7" s="1"/>
  <c r="AN9638" i="7" a="1"/>
  <c r="AN9638" i="7" s="1"/>
  <c r="AM9638" i="7" a="1"/>
  <c r="AM9638" i="7" s="1"/>
  <c r="AK9638" i="7"/>
  <c r="AK9805" i="7"/>
  <c r="AN9970" i="7" a="1"/>
  <c r="AN9970" i="7" s="1"/>
  <c r="AM9970" i="7" a="1"/>
  <c r="AM9970" i="7" s="1"/>
  <c r="AK9970" i="7"/>
  <c r="AM8011" i="7" a="1"/>
  <c r="AM8011" i="7" s="1"/>
  <c r="AK8011" i="7"/>
  <c r="AN8011" i="7" a="1"/>
  <c r="AN8011" i="7" s="1"/>
  <c r="AK554" i="7"/>
  <c r="AM425" i="7" a="1"/>
  <c r="AM425" i="7" s="1"/>
  <c r="AN451" i="7" a="1"/>
  <c r="AN451" i="7" s="1"/>
  <c r="AM451" i="7" a="1"/>
  <c r="AM451" i="7" s="1"/>
  <c r="AK451" i="7"/>
  <c r="AM735" i="7" a="1"/>
  <c r="AM735" i="7" s="1"/>
  <c r="AK741" i="7"/>
  <c r="AK1143" i="7"/>
  <c r="AM1052" i="7" a="1"/>
  <c r="AM1052" i="7" s="1"/>
  <c r="AN1506" i="7" a="1"/>
  <c r="AN1506" i="7" s="1"/>
  <c r="AM1506" i="7" a="1"/>
  <c r="AM1506" i="7" s="1"/>
  <c r="AK1506" i="7"/>
  <c r="AM2730" i="7" a="1"/>
  <c r="AM2730" i="7" s="1"/>
  <c r="AK2730" i="7"/>
  <c r="AN2730" i="7" a="1"/>
  <c r="AN2730" i="7" s="1"/>
  <c r="AK3608" i="7"/>
  <c r="AM4178" i="7" a="1"/>
  <c r="AM4178" i="7" s="1"/>
  <c r="AM4855" i="7" a="1"/>
  <c r="AM4855" i="7" s="1"/>
  <c r="AK4855" i="7"/>
  <c r="AN4855" i="7" a="1"/>
  <c r="AN4855" i="7" s="1"/>
  <c r="AM5685" i="7" a="1"/>
  <c r="AM5685" i="7" s="1"/>
  <c r="AK6112" i="7"/>
  <c r="AN6112" i="7" a="1"/>
  <c r="AN6112" i="7" s="1"/>
  <c r="AM6112" i="7" a="1"/>
  <c r="AM6112" i="7" s="1"/>
  <c r="AK6974" i="7"/>
  <c r="AN7407" i="7" a="1"/>
  <c r="AN7407" i="7" s="1"/>
  <c r="AM7407" i="7" a="1"/>
  <c r="AM7407" i="7" s="1"/>
  <c r="AK7407" i="7"/>
  <c r="AM7487" i="7" a="1"/>
  <c r="AM7487" i="7" s="1"/>
  <c r="AM7586" i="7" a="1"/>
  <c r="AM7586" i="7" s="1"/>
  <c r="AK7586" i="7"/>
  <c r="AN7586" i="7" a="1"/>
  <c r="AN7586" i="7" s="1"/>
  <c r="AN7621" i="7" a="1"/>
  <c r="AN7621" i="7" s="1"/>
  <c r="AM7621" i="7" a="1"/>
  <c r="AM7621" i="7" s="1"/>
  <c r="AK7621" i="7"/>
  <c r="AM7973" i="7" a="1"/>
  <c r="AM7973" i="7" s="1"/>
  <c r="AN8813" i="7" a="1"/>
  <c r="AN8813" i="7" s="1"/>
  <c r="AM8813" i="7" a="1"/>
  <c r="AM8813" i="7" s="1"/>
  <c r="AK8813" i="7"/>
  <c r="AM8878" i="7" a="1"/>
  <c r="AM8878" i="7" s="1"/>
  <c r="AK8878" i="7"/>
  <c r="AN8878" i="7" a="1"/>
  <c r="AN8878" i="7" s="1"/>
  <c r="AK8885" i="7"/>
  <c r="AN8885" i="7" a="1"/>
  <c r="AN8885" i="7" s="1"/>
  <c r="AM8885" i="7" a="1"/>
  <c r="AM8885" i="7" s="1"/>
  <c r="AN9267" i="7" a="1"/>
  <c r="AN9267" i="7" s="1"/>
  <c r="AM9267" i="7" a="1"/>
  <c r="AM9267" i="7" s="1"/>
  <c r="AK9267" i="7"/>
  <c r="AM9531" i="7" a="1"/>
  <c r="AM9531" i="7" s="1"/>
  <c r="AK9531" i="7"/>
  <c r="AN9531" i="7" a="1"/>
  <c r="AN9531" i="7" s="1"/>
  <c r="AK9578" i="7"/>
  <c r="AN9898" i="7" a="1"/>
  <c r="AN9898" i="7" s="1"/>
  <c r="AM9898" i="7" a="1"/>
  <c r="AM9898" i="7" s="1"/>
  <c r="AK9898" i="7"/>
  <c r="AK9836" i="7"/>
  <c r="AN9836" i="7" a="1"/>
  <c r="AN9836" i="7" s="1"/>
  <c r="AM9836" i="7" a="1"/>
  <c r="AM9836" i="7" s="1"/>
  <c r="AK345" i="7"/>
  <c r="AN222" i="7" a="1"/>
  <c r="AN222" i="7" s="1"/>
  <c r="AM222" i="7" a="1"/>
  <c r="AM222" i="7" s="1"/>
  <c r="AK222" i="7"/>
  <c r="AK1380" i="7"/>
  <c r="AN1299" i="7" a="1"/>
  <c r="AN1299" i="7" s="1"/>
  <c r="AM1741" i="7" a="1"/>
  <c r="AM1741" i="7" s="1"/>
  <c r="AK1741" i="7"/>
  <c r="AN1741" i="7" a="1"/>
  <c r="AN1741" i="7" s="1"/>
  <c r="AK2157" i="7"/>
  <c r="AK2922" i="7"/>
  <c r="AN2922" i="7" a="1"/>
  <c r="AN2922" i="7" s="1"/>
  <c r="AM2922" i="7" a="1"/>
  <c r="AM2922" i="7" s="1"/>
  <c r="AM4249" i="7" a="1"/>
  <c r="AM4249" i="7" s="1"/>
  <c r="AK3575" i="7"/>
  <c r="AN3858" i="7" a="1"/>
  <c r="AN3858" i="7" s="1"/>
  <c r="AM3858" i="7" a="1"/>
  <c r="AM3858" i="7" s="1"/>
  <c r="AK3858" i="7"/>
  <c r="AM3900" i="7" a="1"/>
  <c r="AM3900" i="7" s="1"/>
  <c r="AM4603" i="7" a="1"/>
  <c r="AM4603" i="7" s="1"/>
  <c r="AM5076" i="7" a="1"/>
  <c r="AM5076" i="7" s="1"/>
  <c r="AN5076" i="7" a="1"/>
  <c r="AN5076" i="7" s="1"/>
  <c r="AK5076" i="7"/>
  <c r="AM4858" i="7" a="1"/>
  <c r="AM4858" i="7" s="1"/>
  <c r="AK4858" i="7"/>
  <c r="AN4858" i="7" a="1"/>
  <c r="AN4858" i="7" s="1"/>
  <c r="AK5091" i="7"/>
  <c r="AN5091" i="7" a="1"/>
  <c r="AN5091" i="7" s="1"/>
  <c r="AM5091" i="7" a="1"/>
  <c r="AM5091" i="7" s="1"/>
  <c r="AN5336" i="7" a="1"/>
  <c r="AN5336" i="7" s="1"/>
  <c r="AK5336" i="7"/>
  <c r="AM5336" i="7" a="1"/>
  <c r="AM5336" i="7" s="1"/>
  <c r="AM5979" i="7" a="1"/>
  <c r="AM5979" i="7" s="1"/>
  <c r="AK5831" i="7"/>
  <c r="AN5831" i="7" a="1"/>
  <c r="AN5831" i="7" s="1"/>
  <c r="AM5831" i="7" a="1"/>
  <c r="AM5831" i="7" s="1"/>
  <c r="AK6069" i="7"/>
  <c r="AN6069" i="7" a="1"/>
  <c r="AN6069" i="7" s="1"/>
  <c r="AM6069" i="7" a="1"/>
  <c r="AM6069" i="7" s="1"/>
  <c r="AM7242" i="7" a="1"/>
  <c r="AM7242" i="7" s="1"/>
  <c r="AK7683" i="7"/>
  <c r="AN7683" i="7" a="1"/>
  <c r="AN7683" i="7" s="1"/>
  <c r="AM7683" i="7" a="1"/>
  <c r="AM7683" i="7" s="1"/>
  <c r="AK7817" i="7"/>
  <c r="AN7817" i="7" a="1"/>
  <c r="AN7817" i="7" s="1"/>
  <c r="AM7817" i="7" a="1"/>
  <c r="AM7817" i="7" s="1"/>
  <c r="AK7882" i="7"/>
  <c r="AN7882" i="7" a="1"/>
  <c r="AN7882" i="7" s="1"/>
  <c r="AM7882" i="7" a="1"/>
  <c r="AM7882" i="7" s="1"/>
  <c r="AK8624" i="7"/>
  <c r="AN8624" i="7" a="1"/>
  <c r="AN8624" i="7" s="1"/>
  <c r="AM8624" i="7" a="1"/>
  <c r="AM8624" i="7" s="1"/>
  <c r="AK8850" i="7"/>
  <c r="AN8850" i="7" a="1"/>
  <c r="AN8850" i="7" s="1"/>
  <c r="AM8850" i="7" a="1"/>
  <c r="AM8850" i="7" s="1"/>
  <c r="AK9125" i="7"/>
  <c r="AN9125" i="7" a="1"/>
  <c r="AN9125" i="7" s="1"/>
  <c r="AM9125" i="7" a="1"/>
  <c r="AM9125" i="7" s="1"/>
  <c r="AN9092" i="7" a="1"/>
  <c r="AN9092" i="7" s="1"/>
  <c r="AM9092" i="7" a="1"/>
  <c r="AM9092" i="7" s="1"/>
  <c r="AK9092" i="7"/>
  <c r="AN9533" i="7" a="1"/>
  <c r="AN9533" i="7" s="1"/>
  <c r="AM9533" i="7" a="1"/>
  <c r="AM9533" i="7" s="1"/>
  <c r="AK9533" i="7"/>
  <c r="AN9714" i="7" a="1"/>
  <c r="AN9714" i="7" s="1"/>
  <c r="AM9714" i="7" a="1"/>
  <c r="AM9714" i="7" s="1"/>
  <c r="AK9714" i="7"/>
  <c r="AM1196" i="7" a="1"/>
  <c r="AM1196" i="7" s="1"/>
  <c r="AN6831" i="7" a="1"/>
  <c r="AN6831" i="7" s="1"/>
  <c r="AM8634" i="7" a="1"/>
  <c r="AM8634" i="7" s="1"/>
  <c r="AK9612" i="7"/>
  <c r="AK1284" i="7"/>
  <c r="AK2019" i="7"/>
  <c r="AK1613" i="7"/>
  <c r="AN1613" i="7" a="1"/>
  <c r="AN1613" i="7" s="1"/>
  <c r="AM1613" i="7" a="1"/>
  <c r="AM1613" i="7" s="1"/>
  <c r="AN2342" i="7" a="1"/>
  <c r="AN2342" i="7" s="1"/>
  <c r="AM2342" i="7" a="1"/>
  <c r="AM2342" i="7" s="1"/>
  <c r="AK2342" i="7"/>
  <c r="AM2541" i="7" a="1"/>
  <c r="AM2541" i="7" s="1"/>
  <c r="AK2541" i="7"/>
  <c r="AN2541" i="7" a="1"/>
  <c r="AN2541" i="7" s="1"/>
  <c r="AK2716" i="7"/>
  <c r="AM2737" i="7" a="1"/>
  <c r="AM2737" i="7" s="1"/>
  <c r="AN3448" i="7" a="1"/>
  <c r="AN3448" i="7" s="1"/>
  <c r="AN3998" i="7" a="1"/>
  <c r="AN3998" i="7" s="1"/>
  <c r="AK3998" i="7"/>
  <c r="AM3998" i="7" a="1"/>
  <c r="AM3998" i="7" s="1"/>
  <c r="AK3506" i="7"/>
  <c r="AK4050" i="7"/>
  <c r="AN4446" i="7" a="1"/>
  <c r="AN4446" i="7" s="1"/>
  <c r="AK4515" i="7"/>
  <c r="AM4848" i="7" a="1"/>
  <c r="AM4848" i="7" s="1"/>
  <c r="AN4848" i="7" a="1"/>
  <c r="AN4848" i="7" s="1"/>
  <c r="AK4848" i="7"/>
  <c r="AN5060" i="7" a="1"/>
  <c r="AN5060" i="7" s="1"/>
  <c r="AM5060" i="7" a="1"/>
  <c r="AM5060" i="7" s="1"/>
  <c r="AK5060" i="7"/>
  <c r="AN5544" i="7" a="1"/>
  <c r="AN5544" i="7" s="1"/>
  <c r="AM5544" i="7" a="1"/>
  <c r="AM5544" i="7" s="1"/>
  <c r="AK5544" i="7"/>
  <c r="AK5502" i="7"/>
  <c r="AN5930" i="7" a="1"/>
  <c r="AN5930" i="7" s="1"/>
  <c r="AM5991" i="7" a="1"/>
  <c r="AM5991" i="7" s="1"/>
  <c r="AK6568" i="7"/>
  <c r="AK7154" i="7"/>
  <c r="AN7154" i="7" a="1"/>
  <c r="AN7154" i="7" s="1"/>
  <c r="AM7154" i="7" a="1"/>
  <c r="AM7154" i="7" s="1"/>
  <c r="AN8296" i="7" a="1"/>
  <c r="AN8296" i="7" s="1"/>
  <c r="AM8296" i="7" a="1"/>
  <c r="AM8296" i="7" s="1"/>
  <c r="AK8296" i="7"/>
  <c r="AK8253" i="7"/>
  <c r="AM8253" i="7" a="1"/>
  <c r="AM8253" i="7" s="1"/>
  <c r="AN8253" i="7" a="1"/>
  <c r="AN8253" i="7" s="1"/>
  <c r="AN8302" i="7" a="1"/>
  <c r="AN8302" i="7" s="1"/>
  <c r="AM8302" i="7" a="1"/>
  <c r="AM8302" i="7" s="1"/>
  <c r="AK8302" i="7"/>
  <c r="AM8283" i="7" a="1"/>
  <c r="AM8283" i="7" s="1"/>
  <c r="AK8283" i="7"/>
  <c r="AN8283" i="7" a="1"/>
  <c r="AN8283" i="7" s="1"/>
  <c r="AK8293" i="7"/>
  <c r="AN8487" i="7" a="1"/>
  <c r="AN8487" i="7" s="1"/>
  <c r="AM8581" i="7" a="1"/>
  <c r="AM8581" i="7" s="1"/>
  <c r="AN8705" i="7" a="1"/>
  <c r="AN8705" i="7" s="1"/>
  <c r="AM8926" i="7" a="1"/>
  <c r="AM8926" i="7" s="1"/>
  <c r="AK8926" i="7"/>
  <c r="AN8926" i="7" a="1"/>
  <c r="AN8926" i="7" s="1"/>
  <c r="AK8945" i="7"/>
  <c r="AN9261" i="7" a="1"/>
  <c r="AN9261" i="7" s="1"/>
  <c r="AM9261" i="7" a="1"/>
  <c r="AM9261" i="7" s="1"/>
  <c r="AK9261" i="7"/>
  <c r="AM9800" i="7" a="1"/>
  <c r="AM9800" i="7" s="1"/>
  <c r="AN4784" i="7" a="1"/>
  <c r="AN4784" i="7" s="1"/>
  <c r="AM4784" i="7" a="1"/>
  <c r="AM4784" i="7" s="1"/>
  <c r="AK4784" i="7"/>
  <c r="AN31" i="7" a="1"/>
  <c r="AN31" i="7" s="1"/>
  <c r="AM961" i="7" a="1"/>
  <c r="AM961" i="7" s="1"/>
  <c r="AK961" i="7"/>
  <c r="AN961" i="7" a="1"/>
  <c r="AN961" i="7" s="1"/>
  <c r="AK953" i="7"/>
  <c r="AK2001" i="7"/>
  <c r="AM2836" i="7" a="1"/>
  <c r="AM2836" i="7" s="1"/>
  <c r="AM3116" i="7" a="1"/>
  <c r="AM3116" i="7" s="1"/>
  <c r="AM3932" i="7" a="1"/>
  <c r="AM3932" i="7" s="1"/>
  <c r="AK4256" i="7"/>
  <c r="AM4815" i="7" a="1"/>
  <c r="AM4815" i="7" s="1"/>
  <c r="AN4815" i="7" a="1"/>
  <c r="AN4815" i="7" s="1"/>
  <c r="AK4815" i="7"/>
  <c r="AK6280" i="7"/>
  <c r="AK7167" i="7"/>
  <c r="AK7101" i="7"/>
  <c r="AK7855" i="7"/>
  <c r="AN7855" i="7" a="1"/>
  <c r="AN7855" i="7" s="1"/>
  <c r="AM7855" i="7" a="1"/>
  <c r="AM7855" i="7" s="1"/>
  <c r="AK8402" i="7"/>
  <c r="AN8554" i="7" a="1"/>
  <c r="AN8554" i="7" s="1"/>
  <c r="AM8554" i="7" a="1"/>
  <c r="AM8554" i="7" s="1"/>
  <c r="AK8554" i="7"/>
  <c r="AN8700" i="7" a="1"/>
  <c r="AN8700" i="7" s="1"/>
  <c r="AM8700" i="7" a="1"/>
  <c r="AM8700" i="7" s="1"/>
  <c r="AK8700" i="7"/>
  <c r="AK8863" i="7"/>
  <c r="AN8863" i="7" a="1"/>
  <c r="AN8863" i="7" s="1"/>
  <c r="AM8863" i="7" a="1"/>
  <c r="AM8863" i="7" s="1"/>
  <c r="AN9004" i="7" a="1"/>
  <c r="AN9004" i="7" s="1"/>
  <c r="AM9004" i="7" a="1"/>
  <c r="AM9004" i="7" s="1"/>
  <c r="AK9004" i="7"/>
  <c r="AN9167" i="7" a="1"/>
  <c r="AN9167" i="7" s="1"/>
  <c r="AM9167" i="7" a="1"/>
  <c r="AM9167" i="7" s="1"/>
  <c r="AK9167" i="7"/>
  <c r="AN9258" i="7" a="1"/>
  <c r="AN9258" i="7" s="1"/>
  <c r="AM9258" i="7" a="1"/>
  <c r="AM9258" i="7" s="1"/>
  <c r="AK9258" i="7"/>
  <c r="AN9345" i="7" a="1"/>
  <c r="AN9345" i="7" s="1"/>
  <c r="AM9345" i="7" a="1"/>
  <c r="AM9345" i="7" s="1"/>
  <c r="AK9345" i="7"/>
  <c r="AM9492" i="7" a="1"/>
  <c r="AM9492" i="7" s="1"/>
  <c r="AK9492" i="7"/>
  <c r="AN9492" i="7" a="1"/>
  <c r="AN9492" i="7" s="1"/>
  <c r="AK9653" i="7"/>
  <c r="AM9710" i="7" a="1"/>
  <c r="AM9710" i="7" s="1"/>
  <c r="AK9710" i="7"/>
  <c r="AN9710" i="7" a="1"/>
  <c r="AN9710" i="7" s="1"/>
  <c r="AN4856" i="7" a="1"/>
  <c r="AN4856" i="7" s="1"/>
  <c r="AM4856" i="7" a="1"/>
  <c r="AM4856" i="7" s="1"/>
  <c r="AK4856" i="7"/>
  <c r="AN6025" i="7" a="1"/>
  <c r="AN6025" i="7" s="1"/>
  <c r="AM6025" i="7" a="1"/>
  <c r="AM6025" i="7" s="1"/>
  <c r="AK6025" i="7"/>
  <c r="AK6870" i="7"/>
  <c r="AN8265" i="7" a="1"/>
  <c r="AN8265" i="7" s="1"/>
  <c r="AK759" i="7"/>
  <c r="AK1147" i="7"/>
  <c r="AK662" i="7"/>
  <c r="AN662" i="7" a="1"/>
  <c r="AN662" i="7" s="1"/>
  <c r="AM662" i="7" a="1"/>
  <c r="AM662" i="7" s="1"/>
  <c r="AM414" i="7" a="1"/>
  <c r="AM414" i="7" s="1"/>
  <c r="AM2427" i="7" a="1"/>
  <c r="AM2427" i="7" s="1"/>
  <c r="AN2427" i="7" a="1"/>
  <c r="AN2427" i="7" s="1"/>
  <c r="AK2427" i="7"/>
  <c r="AK2851" i="7"/>
  <c r="AK3386" i="7"/>
  <c r="AN3386" i="7" a="1"/>
  <c r="AN3386" i="7" s="1"/>
  <c r="AM3386" i="7" a="1"/>
  <c r="AM3386" i="7" s="1"/>
  <c r="AM3656" i="7" a="1"/>
  <c r="AM3656" i="7" s="1"/>
  <c r="AM4818" i="7" a="1"/>
  <c r="AM4818" i="7" s="1"/>
  <c r="AN4818" i="7" a="1"/>
  <c r="AN4818" i="7" s="1"/>
  <c r="AK4818" i="7"/>
  <c r="AM5304" i="7" a="1"/>
  <c r="AM5304" i="7" s="1"/>
  <c r="AK5490" i="7"/>
  <c r="AK5589" i="7"/>
  <c r="AM5210" i="7" a="1"/>
  <c r="AM5210" i="7" s="1"/>
  <c r="AK6661" i="7"/>
  <c r="AK6604" i="7"/>
  <c r="AK7418" i="7"/>
  <c r="AM8169" i="7" a="1"/>
  <c r="AM8169" i="7" s="1"/>
  <c r="AK8559" i="7"/>
  <c r="AN8559" i="7" a="1"/>
  <c r="AN8559" i="7" s="1"/>
  <c r="AM8559" i="7" a="1"/>
  <c r="AM8559" i="7" s="1"/>
  <c r="AM8720" i="7" a="1"/>
  <c r="AM8720" i="7" s="1"/>
  <c r="AK8720" i="7"/>
  <c r="AN8720" i="7" a="1"/>
  <c r="AN8720" i="7" s="1"/>
  <c r="AM9166" i="7" a="1"/>
  <c r="AM9166" i="7" s="1"/>
  <c r="AK9166" i="7"/>
  <c r="AN9166" i="7" a="1"/>
  <c r="AN9166" i="7" s="1"/>
  <c r="AN9243" i="7" a="1"/>
  <c r="AN9243" i="7" s="1"/>
  <c r="AM9243" i="7" a="1"/>
  <c r="AM9243" i="7" s="1"/>
  <c r="AK9243" i="7"/>
  <c r="AN9354" i="7" a="1"/>
  <c r="AN9354" i="7" s="1"/>
  <c r="AM9354" i="7" a="1"/>
  <c r="AM9354" i="7" s="1"/>
  <c r="AK9354" i="7"/>
  <c r="AN9399" i="7" a="1"/>
  <c r="AN9399" i="7" s="1"/>
  <c r="AM9399" i="7" a="1"/>
  <c r="AM9399" i="7" s="1"/>
  <c r="AK9399" i="7"/>
  <c r="AM9459" i="7" a="1"/>
  <c r="AM9459" i="7" s="1"/>
  <c r="AK9459" i="7"/>
  <c r="AN9459" i="7" a="1"/>
  <c r="AN9459" i="7" s="1"/>
  <c r="AK9476" i="7"/>
  <c r="AM9476" i="7" a="1"/>
  <c r="AM9476" i="7" s="1"/>
  <c r="AN9476" i="7" a="1"/>
  <c r="AN9476" i="7" s="1"/>
  <c r="AM394" i="7" a="1"/>
  <c r="AM394" i="7" s="1"/>
  <c r="AM806" i="7" a="1"/>
  <c r="AM806" i="7" s="1"/>
  <c r="AK183" i="7"/>
  <c r="AM2812" i="7" a="1"/>
  <c r="AM2812" i="7" s="1"/>
  <c r="AM3418" i="7" a="1"/>
  <c r="AM3418" i="7" s="1"/>
  <c r="AK3476" i="7"/>
  <c r="AK3385" i="7"/>
  <c r="AN3385" i="7" a="1"/>
  <c r="AN3385" i="7" s="1"/>
  <c r="AM3385" i="7" a="1"/>
  <c r="AM3385" i="7" s="1"/>
  <c r="AM4046" i="7" a="1"/>
  <c r="AM4046" i="7" s="1"/>
  <c r="AN3479" i="7" a="1"/>
  <c r="AN3479" i="7" s="1"/>
  <c r="AN4781" i="7" a="1"/>
  <c r="AN4781" i="7" s="1"/>
  <c r="AM4781" i="7" a="1"/>
  <c r="AM4781" i="7" s="1"/>
  <c r="AK4781" i="7"/>
  <c r="AN5508" i="7" a="1"/>
  <c r="AN5508" i="7" s="1"/>
  <c r="AM5508" i="7" a="1"/>
  <c r="AM5508" i="7" s="1"/>
  <c r="AK5508" i="7"/>
  <c r="AM5967" i="7" a="1"/>
  <c r="AM5967" i="7" s="1"/>
  <c r="AN6099" i="7" a="1"/>
  <c r="AN6099" i="7" s="1"/>
  <c r="AN6073" i="7" a="1"/>
  <c r="AN6073" i="7" s="1"/>
  <c r="AM6073" i="7" a="1"/>
  <c r="AM6073" i="7" s="1"/>
  <c r="AK6073" i="7"/>
  <c r="AM6493" i="7" a="1"/>
  <c r="AM6493" i="7" s="1"/>
  <c r="AK6493" i="7"/>
  <c r="AN6493" i="7" a="1"/>
  <c r="AN6493" i="7" s="1"/>
  <c r="AK6905" i="7"/>
  <c r="AK6875" i="7"/>
  <c r="AK7367" i="7"/>
  <c r="AM7631" i="7" a="1"/>
  <c r="AM7631" i="7" s="1"/>
  <c r="AK7631" i="7"/>
  <c r="AN7631" i="7" a="1"/>
  <c r="AN7631" i="7" s="1"/>
  <c r="AM7549" i="7" a="1"/>
  <c r="AM7549" i="7" s="1"/>
  <c r="AK7549" i="7"/>
  <c r="AN7549" i="7" a="1"/>
  <c r="AN7549" i="7" s="1"/>
  <c r="AM7917" i="7" a="1"/>
  <c r="AM7917" i="7" s="1"/>
  <c r="AK7917" i="7"/>
  <c r="AN7917" i="7" a="1"/>
  <c r="AN7917" i="7" s="1"/>
  <c r="AM7945" i="7" a="1"/>
  <c r="AM7945" i="7" s="1"/>
  <c r="AK7945" i="7"/>
  <c r="AN7945" i="7" a="1"/>
  <c r="AN7945" i="7" s="1"/>
  <c r="AN8180" i="7" a="1"/>
  <c r="AN8180" i="7" s="1"/>
  <c r="AK8180" i="7"/>
  <c r="AM8180" i="7" a="1"/>
  <c r="AM8180" i="7" s="1"/>
  <c r="AN8171" i="7" a="1"/>
  <c r="AN8171" i="7" s="1"/>
  <c r="AK8171" i="7"/>
  <c r="AM8171" i="7" a="1"/>
  <c r="AM8171" i="7" s="1"/>
  <c r="AK8358" i="7"/>
  <c r="AK8316" i="7"/>
  <c r="AM8242" i="7" a="1"/>
  <c r="AM8242" i="7" s="1"/>
  <c r="AK8523" i="7"/>
  <c r="AN8523" i="7" a="1"/>
  <c r="AN8523" i="7" s="1"/>
  <c r="AM8523" i="7" a="1"/>
  <c r="AM8523" i="7" s="1"/>
  <c r="AK8511" i="7"/>
  <c r="AN8511" i="7" a="1"/>
  <c r="AN8511" i="7" s="1"/>
  <c r="AM8511" i="7" a="1"/>
  <c r="AM8511" i="7" s="1"/>
  <c r="AK8642" i="7"/>
  <c r="AN8642" i="7" a="1"/>
  <c r="AN8642" i="7" s="1"/>
  <c r="AM8642" i="7" a="1"/>
  <c r="AM8642" i="7" s="1"/>
  <c r="AK8692" i="7"/>
  <c r="AN9070" i="7" a="1"/>
  <c r="AN9070" i="7" s="1"/>
  <c r="AM9070" i="7" a="1"/>
  <c r="AM9070" i="7" s="1"/>
  <c r="AK9070" i="7"/>
  <c r="AK9444" i="7"/>
  <c r="AN9444" i="7" a="1"/>
  <c r="AN9444" i="7" s="1"/>
  <c r="AM9444" i="7" a="1"/>
  <c r="AM9444" i="7" s="1"/>
  <c r="AM9553" i="7" a="1"/>
  <c r="AM9553" i="7" s="1"/>
  <c r="AK9624" i="7"/>
  <c r="AN9773" i="7" a="1"/>
  <c r="AN9773" i="7" s="1"/>
  <c r="AM9773" i="7" a="1"/>
  <c r="AM9773" i="7" s="1"/>
  <c r="AK9773" i="7"/>
  <c r="AN9798" i="7" a="1"/>
  <c r="AN9798" i="7" s="1"/>
  <c r="AM9798" i="7" a="1"/>
  <c r="AM9798" i="7" s="1"/>
  <c r="AK9798" i="7"/>
  <c r="AN9932" i="7" a="1"/>
  <c r="AN9932" i="7" s="1"/>
  <c r="AM4042" i="7" a="1"/>
  <c r="AM4042" i="7" s="1"/>
  <c r="AN8382" i="7" a="1"/>
  <c r="AN8382" i="7" s="1"/>
  <c r="AK8810" i="7"/>
  <c r="AK9301" i="7"/>
  <c r="AM498" i="7" a="1"/>
  <c r="AM498" i="7" s="1"/>
  <c r="AM501" i="7" a="1"/>
  <c r="AM501" i="7" s="1"/>
  <c r="AM1959" i="7" a="1"/>
  <c r="AM1959" i="7" s="1"/>
  <c r="AM2713" i="7" a="1"/>
  <c r="AM2713" i="7" s="1"/>
  <c r="AM6610" i="7" a="1"/>
  <c r="AM6610" i="7" s="1"/>
  <c r="AN8152" i="7" a="1"/>
  <c r="AN8152" i="7" s="1"/>
  <c r="AM8152" i="7" a="1"/>
  <c r="AM8152" i="7" s="1"/>
  <c r="AK8152" i="7"/>
  <c r="AM9428" i="7" a="1"/>
  <c r="AM9428" i="7" s="1"/>
  <c r="AM9894" i="7" a="1"/>
  <c r="AM9894" i="7" s="1"/>
  <c r="AM416" i="7" a="1"/>
  <c r="AM416" i="7" s="1"/>
  <c r="AN716" i="7" a="1"/>
  <c r="AN716" i="7" s="1"/>
  <c r="AK1899" i="7"/>
  <c r="AN1237" i="7" a="1"/>
  <c r="AN1237" i="7" s="1"/>
  <c r="AN893" i="7" a="1"/>
  <c r="AN893" i="7" s="1"/>
  <c r="AM893" i="7" a="1"/>
  <c r="AM893" i="7" s="1"/>
  <c r="AK893" i="7"/>
  <c r="AN1109" i="7" a="1"/>
  <c r="AN1109" i="7" s="1"/>
  <c r="AM1109" i="7" a="1"/>
  <c r="AM1109" i="7" s="1"/>
  <c r="AK1109" i="7"/>
  <c r="AK2047" i="7"/>
  <c r="AN2047" i="7" a="1"/>
  <c r="AN2047" i="7" s="1"/>
  <c r="AM2047" i="7" a="1"/>
  <c r="AM2047" i="7" s="1"/>
  <c r="AK2109" i="7"/>
  <c r="AK4084" i="7"/>
  <c r="AN5436" i="7" a="1"/>
  <c r="AN5436" i="7" s="1"/>
  <c r="AM5436" i="7" a="1"/>
  <c r="AM5436" i="7" s="1"/>
  <c r="AK5436" i="7"/>
  <c r="AM6309" i="7" a="1"/>
  <c r="AM6309" i="7" s="1"/>
  <c r="AM6367" i="7" a="1"/>
  <c r="AM6367" i="7" s="1"/>
  <c r="AK6367" i="7"/>
  <c r="AN6367" i="7" a="1"/>
  <c r="AN6367" i="7" s="1"/>
  <c r="AN6785" i="7" a="1"/>
  <c r="AN6785" i="7" s="1"/>
  <c r="AN7140" i="7" a="1"/>
  <c r="AN7140" i="7" s="1"/>
  <c r="AM7140" i="7" a="1"/>
  <c r="AM7140" i="7" s="1"/>
  <c r="AK7140" i="7"/>
  <c r="AM7338" i="7" a="1"/>
  <c r="AM7338" i="7" s="1"/>
  <c r="AN7338" i="7" a="1"/>
  <c r="AN7338" i="7" s="1"/>
  <c r="AK7338" i="7"/>
  <c r="AM7745" i="7" a="1"/>
  <c r="AM7745" i="7" s="1"/>
  <c r="AM7650" i="7" a="1"/>
  <c r="AM7650" i="7" s="1"/>
  <c r="AN8158" i="7" a="1"/>
  <c r="AN8158" i="7" s="1"/>
  <c r="AM8158" i="7" a="1"/>
  <c r="AM8158" i="7" s="1"/>
  <c r="AK8158" i="7"/>
  <c r="AN8391" i="7" a="1"/>
  <c r="AN8391" i="7" s="1"/>
  <c r="AM8391" i="7" a="1"/>
  <c r="AM8391" i="7" s="1"/>
  <c r="AK8391" i="7"/>
  <c r="AN8566" i="7" a="1"/>
  <c r="AN8566" i="7" s="1"/>
  <c r="AM8566" i="7" a="1"/>
  <c r="AM8566" i="7" s="1"/>
  <c r="AK8566" i="7"/>
  <c r="AK8625" i="7"/>
  <c r="AN8762" i="7" a="1"/>
  <c r="AN8762" i="7" s="1"/>
  <c r="AM8762" i="7" a="1"/>
  <c r="AM8762" i="7" s="1"/>
  <c r="AK8762" i="7"/>
  <c r="AN8858" i="7" a="1"/>
  <c r="AN8858" i="7" s="1"/>
  <c r="AM8858" i="7" a="1"/>
  <c r="AM8858" i="7" s="1"/>
  <c r="AK8858" i="7"/>
  <c r="AK9116" i="7"/>
  <c r="AN9116" i="7" a="1"/>
  <c r="AN9116" i="7" s="1"/>
  <c r="AM9116" i="7" a="1"/>
  <c r="AM9116" i="7" s="1"/>
  <c r="AK9352" i="7"/>
  <c r="AN9352" i="7" a="1"/>
  <c r="AN9352" i="7" s="1"/>
  <c r="AM9352" i="7" a="1"/>
  <c r="AM9352" i="7" s="1"/>
  <c r="AN9374" i="7" a="1"/>
  <c r="AN9374" i="7" s="1"/>
  <c r="AM9374" i="7" a="1"/>
  <c r="AM9374" i="7" s="1"/>
  <c r="AK9374" i="7"/>
  <c r="AN9819" i="7" a="1"/>
  <c r="AN9819" i="7" s="1"/>
  <c r="AM9819" i="7" a="1"/>
  <c r="AM9819" i="7" s="1"/>
  <c r="AK9819" i="7"/>
  <c r="AM9870" i="7" a="1"/>
  <c r="AM9870" i="7" s="1"/>
  <c r="AK9870" i="7"/>
  <c r="AN9870" i="7" a="1"/>
  <c r="AN9870" i="7" s="1"/>
  <c r="AM5915" i="7" a="1"/>
  <c r="AM5915" i="7" s="1"/>
  <c r="AK5915" i="7"/>
  <c r="AN5915" i="7" a="1"/>
  <c r="AN5915" i="7" s="1"/>
  <c r="AN3023" i="7" a="1"/>
  <c r="AN3023" i="7" s="1"/>
  <c r="AM3239" i="7" a="1"/>
  <c r="AM3239" i="7" s="1"/>
  <c r="AK8187" i="7"/>
  <c r="AN9204" i="7" a="1"/>
  <c r="AN9204" i="7" s="1"/>
  <c r="AN9892" i="7" a="1"/>
  <c r="AN9892" i="7" s="1"/>
  <c r="AM3206" i="7" a="1"/>
  <c r="AM3206" i="7" s="1"/>
  <c r="AM6532" i="7" a="1"/>
  <c r="AM6532" i="7" s="1"/>
  <c r="AK8718" i="7"/>
  <c r="AK9129" i="7"/>
  <c r="AM9621" i="7" a="1"/>
  <c r="AM9621" i="7" s="1"/>
  <c r="AK9957" i="7"/>
  <c r="AK360" i="7"/>
  <c r="AK8930" i="7"/>
  <c r="AM9648" i="7" a="1"/>
  <c r="AM9648" i="7" s="1"/>
  <c r="AK9752" i="7"/>
  <c r="AK9884" i="7"/>
  <c r="AN8357" i="7" a="1"/>
  <c r="AN8357" i="7" s="1"/>
  <c r="AK8897" i="7"/>
  <c r="AM9636" i="7" a="1"/>
  <c r="AM9636" i="7" s="1"/>
  <c r="AK9902" i="7"/>
  <c r="AM4322" i="7" a="1"/>
  <c r="AM4322" i="7" s="1"/>
  <c r="AM7372" i="7" a="1"/>
  <c r="AM7372" i="7" s="1"/>
  <c r="AK8409" i="7"/>
  <c r="AM8733" i="7" a="1"/>
  <c r="AM8733" i="7" s="1"/>
  <c r="AK9257" i="7"/>
  <c r="AK9537" i="7"/>
  <c r="AN9905" i="7" a="1"/>
  <c r="AN9905" i="7" s="1"/>
  <c r="AK3697" i="7"/>
  <c r="AK5751" i="7"/>
  <c r="AK8704" i="7"/>
  <c r="AK8694" i="7"/>
  <c r="AM9630" i="7" a="1"/>
  <c r="AM9630" i="7" s="1"/>
  <c r="AK9969" i="7"/>
  <c r="AM6868" i="7" a="1"/>
  <c r="AM6868" i="7" s="1"/>
  <c r="AM8136" i="7" a="1"/>
  <c r="AM8136" i="7" s="1"/>
  <c r="AM8734" i="7" a="1"/>
  <c r="AM8734" i="7" s="1"/>
  <c r="AK9249" i="7"/>
  <c r="AK9911" i="7"/>
  <c r="AK5298" i="7"/>
  <c r="AK5406" i="7"/>
  <c r="AK7110" i="7"/>
  <c r="AK8418" i="7"/>
  <c r="AK9244" i="7"/>
  <c r="AK6926" i="7"/>
  <c r="AK8807" i="7"/>
  <c r="AK9808" i="7"/>
  <c r="AM5274" i="7" a="1"/>
  <c r="AM5274" i="7" s="1"/>
  <c r="AK7001" i="7"/>
  <c r="AK8219" i="7"/>
  <c r="AK8424" i="7"/>
  <c r="AK9939" i="7"/>
  <c r="AM6636" i="7" a="1"/>
  <c r="AM6636" i="7" s="1"/>
  <c r="AN8250" i="7" a="1"/>
  <c r="AN8250" i="7" s="1"/>
  <c r="AK8918" i="7"/>
  <c r="AK9795" i="7"/>
  <c r="AN8298" i="7" a="1"/>
  <c r="AN8298" i="7" s="1"/>
  <c r="AM9617" i="7" a="1"/>
  <c r="AM9617" i="7" s="1"/>
  <c r="AK1666" i="7"/>
  <c r="AN1666" i="7" a="1"/>
  <c r="AN1666" i="7" s="1"/>
  <c r="AM1666" i="7" a="1"/>
  <c r="AM1666" i="7" s="1"/>
  <c r="AN2791" i="7" a="1"/>
  <c r="AN2791" i="7" s="1"/>
  <c r="AM2791" i="7" a="1"/>
  <c r="AM2791" i="7" s="1"/>
  <c r="AK2791" i="7"/>
  <c r="AN5384" i="7" a="1"/>
  <c r="AN5384" i="7" s="1"/>
  <c r="AK5384" i="7"/>
  <c r="AM5384" i="7" a="1"/>
  <c r="AM5384" i="7" s="1"/>
  <c r="AN6609" i="7" a="1"/>
  <c r="AN6609" i="7" s="1"/>
  <c r="AK6609" i="7"/>
  <c r="AM6609" i="7" a="1"/>
  <c r="AM6609" i="7" s="1"/>
  <c r="AN3304" i="7" a="1"/>
  <c r="AN3304" i="7" s="1"/>
  <c r="AM3304" i="7" a="1"/>
  <c r="AM3304" i="7" s="1"/>
  <c r="AK3304" i="7"/>
  <c r="AN3689" i="7" a="1"/>
  <c r="AN3689" i="7" s="1"/>
  <c r="AM3689" i="7" a="1"/>
  <c r="AM3689" i="7" s="1"/>
  <c r="AK3689" i="7"/>
  <c r="AN5391" i="7" a="1"/>
  <c r="AN5391" i="7" s="1"/>
  <c r="AM5391" i="7" a="1"/>
  <c r="AM5391" i="7" s="1"/>
  <c r="AK5391" i="7"/>
  <c r="AN6938" i="7" a="1"/>
  <c r="AN6938" i="7" s="1"/>
  <c r="AM6938" i="7" a="1"/>
  <c r="AM6938" i="7" s="1"/>
  <c r="AK6938" i="7"/>
  <c r="AN1088" i="7" a="1"/>
  <c r="AN1088" i="7" s="1"/>
  <c r="AM1088" i="7" a="1"/>
  <c r="AM1088" i="7" s="1"/>
  <c r="AK1088" i="7"/>
  <c r="AN1383" i="7" a="1"/>
  <c r="AN1383" i="7" s="1"/>
  <c r="AM1383" i="7" a="1"/>
  <c r="AM1383" i="7" s="1"/>
  <c r="AK1383" i="7"/>
  <c r="AN1800" i="7" a="1"/>
  <c r="AN1800" i="7" s="1"/>
  <c r="AM1800" i="7" a="1"/>
  <c r="AM1800" i="7" s="1"/>
  <c r="AK1800" i="7"/>
  <c r="AK3673" i="7"/>
  <c r="AM3673" i="7" a="1"/>
  <c r="AM3673" i="7" s="1"/>
  <c r="AN3673" i="7" a="1"/>
  <c r="AN3673" i="7" s="1"/>
  <c r="AN1843" i="7" a="1"/>
  <c r="AN1843" i="7" s="1"/>
  <c r="AM1843" i="7" a="1"/>
  <c r="AM1843" i="7" s="1"/>
  <c r="AK1843" i="7"/>
  <c r="AN4206" i="7" a="1"/>
  <c r="AN4206" i="7" s="1"/>
  <c r="AM4206" i="7" a="1"/>
  <c r="AM4206" i="7" s="1"/>
  <c r="AK4206" i="7"/>
  <c r="AN5528" i="7" a="1"/>
  <c r="AN5528" i="7" s="1"/>
  <c r="AK5528" i="7"/>
  <c r="AM5528" i="7" a="1"/>
  <c r="AM5528" i="7" s="1"/>
  <c r="AM5762" i="7" a="1"/>
  <c r="AM5762" i="7" s="1"/>
  <c r="AK5762" i="7"/>
  <c r="AN5762" i="7" a="1"/>
  <c r="AN5762" i="7" s="1"/>
  <c r="AM6885" i="7" a="1"/>
  <c r="AM6885" i="7" s="1"/>
  <c r="AK6885" i="7"/>
  <c r="AN6885" i="7" a="1"/>
  <c r="AN6885" i="7" s="1"/>
  <c r="AN484" i="7" a="1"/>
  <c r="AN484" i="7" s="1"/>
  <c r="AM484" i="7" a="1"/>
  <c r="AM484" i="7" s="1"/>
  <c r="AK484" i="7"/>
  <c r="AM5765" i="7" a="1"/>
  <c r="AM5765" i="7" s="1"/>
  <c r="AK5765" i="7"/>
  <c r="AN5765" i="7" a="1"/>
  <c r="AN5765" i="7" s="1"/>
  <c r="AK3568" i="7"/>
  <c r="AN3568" i="7" a="1"/>
  <c r="AN3568" i="7" s="1"/>
  <c r="AM3568" i="7" a="1"/>
  <c r="AM3568" i="7" s="1"/>
  <c r="AN4094" i="7" a="1"/>
  <c r="AN4094" i="7" s="1"/>
  <c r="AK4094" i="7"/>
  <c r="AM4094" i="7" a="1"/>
  <c r="AM4094" i="7" s="1"/>
  <c r="AM5681" i="7" a="1"/>
  <c r="AM5681" i="7" s="1"/>
  <c r="AK5681" i="7"/>
  <c r="AN5681" i="7" a="1"/>
  <c r="AN5681" i="7" s="1"/>
  <c r="AN6077" i="7" a="1"/>
  <c r="AN6077" i="7" s="1"/>
  <c r="AM6077" i="7" a="1"/>
  <c r="AM6077" i="7" s="1"/>
  <c r="AK6077" i="7"/>
  <c r="AN420" i="7" a="1"/>
  <c r="AN420" i="7" s="1"/>
  <c r="AM420" i="7" a="1"/>
  <c r="AM420" i="7" s="1"/>
  <c r="AK420" i="7"/>
  <c r="AM2760" i="7" a="1"/>
  <c r="AM2760" i="7" s="1"/>
  <c r="AK2760" i="7"/>
  <c r="AN2760" i="7" a="1"/>
  <c r="AN2760" i="7" s="1"/>
  <c r="AM2625" i="7" a="1"/>
  <c r="AM2625" i="7" s="1"/>
  <c r="AK2625" i="7"/>
  <c r="AN2625" i="7" a="1"/>
  <c r="AN2625" i="7" s="1"/>
  <c r="AM2697" i="7" a="1"/>
  <c r="AM2697" i="7" s="1"/>
  <c r="AK2697" i="7"/>
  <c r="AN2697" i="7" a="1"/>
  <c r="AN2697" i="7" s="1"/>
  <c r="AM5875" i="7" a="1"/>
  <c r="AM5875" i="7" s="1"/>
  <c r="AK5875" i="7"/>
  <c r="AN5875" i="7" a="1"/>
  <c r="AN5875" i="7" s="1"/>
  <c r="AM7610" i="7" a="1"/>
  <c r="AM7610" i="7" s="1"/>
  <c r="AK7610" i="7"/>
  <c r="AN7610" i="7" a="1"/>
  <c r="AN7610" i="7" s="1"/>
  <c r="AN8222" i="7" a="1"/>
  <c r="AN8222" i="7" s="1"/>
  <c r="AM8222" i="7" a="1"/>
  <c r="AM8222" i="7" s="1"/>
  <c r="AK8222" i="7"/>
  <c r="AN8531" i="7" a="1"/>
  <c r="AN8531" i="7" s="1"/>
  <c r="AM8531" i="7" a="1"/>
  <c r="AM8531" i="7" s="1"/>
  <c r="AK8531" i="7"/>
  <c r="AN9377" i="7" a="1"/>
  <c r="AN9377" i="7" s="1"/>
  <c r="AM9377" i="7" a="1"/>
  <c r="AM9377" i="7" s="1"/>
  <c r="AK9377" i="7"/>
  <c r="AN9807" i="7" a="1"/>
  <c r="AN9807" i="7" s="1"/>
  <c r="AM9807" i="7" a="1"/>
  <c r="AM9807" i="7" s="1"/>
  <c r="AK9807" i="7"/>
  <c r="AN3915" i="7" a="1"/>
  <c r="AN3915" i="7" s="1"/>
  <c r="AM3915" i="7" a="1"/>
  <c r="AM3915" i="7" s="1"/>
  <c r="AK3915" i="7"/>
  <c r="AM5428" i="7" a="1"/>
  <c r="AM5428" i="7" s="1"/>
  <c r="AK5428" i="7"/>
  <c r="AN5428" i="7" a="1"/>
  <c r="AN5428" i="7" s="1"/>
  <c r="AN6725" i="7" a="1"/>
  <c r="AN6725" i="7" s="1"/>
  <c r="AM6725" i="7" a="1"/>
  <c r="AM6725" i="7" s="1"/>
  <c r="AK6725" i="7"/>
  <c r="AN540" i="7" a="1"/>
  <c r="AN540" i="7" s="1"/>
  <c r="AM540" i="7" a="1"/>
  <c r="AM540" i="7" s="1"/>
  <c r="AK540" i="7"/>
  <c r="AK5573" i="7"/>
  <c r="AN5573" i="7" a="1"/>
  <c r="AN5573" i="7" s="1"/>
  <c r="AM5573" i="7" a="1"/>
  <c r="AM5573" i="7" s="1"/>
  <c r="AM6237" i="7" a="1"/>
  <c r="AM6237" i="7" s="1"/>
  <c r="AK6237" i="7"/>
  <c r="AN6237" i="7" a="1"/>
  <c r="AN6237" i="7" s="1"/>
  <c r="AM7504" i="7" a="1"/>
  <c r="AM7504" i="7" s="1"/>
  <c r="AK7504" i="7"/>
  <c r="AN7504" i="7" a="1"/>
  <c r="AN7504" i="7" s="1"/>
  <c r="AK8639" i="7"/>
  <c r="AN8639" i="7" a="1"/>
  <c r="AN8639" i="7" s="1"/>
  <c r="AM8639" i="7" a="1"/>
  <c r="AM8639" i="7" s="1"/>
  <c r="AM9686" i="7" a="1"/>
  <c r="AM9686" i="7" s="1"/>
  <c r="AK9686" i="7"/>
  <c r="AN9686" i="7" a="1"/>
  <c r="AN9686" i="7" s="1"/>
  <c r="AK9834" i="7"/>
  <c r="AN9834" i="7" a="1"/>
  <c r="AN9834" i="7" s="1"/>
  <c r="AM9834" i="7" a="1"/>
  <c r="AM9834" i="7" s="1"/>
  <c r="AM402" i="7" a="1"/>
  <c r="AM402" i="7" s="1"/>
  <c r="AM8310" i="7" a="1"/>
  <c r="AM8310" i="7" s="1"/>
  <c r="AK8310" i="7"/>
  <c r="AN8310" i="7" a="1"/>
  <c r="AN8310" i="7" s="1"/>
  <c r="AM8032" i="7" a="1"/>
  <c r="AM8032" i="7" s="1"/>
  <c r="AK8032" i="7"/>
  <c r="AN8032" i="7" a="1"/>
  <c r="AN8032" i="7" s="1"/>
  <c r="AN8628" i="7" a="1"/>
  <c r="AN8628" i="7" s="1"/>
  <c r="AM9265" i="7" a="1"/>
  <c r="AM9265" i="7" s="1"/>
  <c r="AN1842" i="7" a="1"/>
  <c r="AN1842" i="7" s="1"/>
  <c r="AM1842" i="7" a="1"/>
  <c r="AM1842" i="7" s="1"/>
  <c r="AK1842" i="7"/>
  <c r="AM6481" i="7" a="1"/>
  <c r="AM6481" i="7" s="1"/>
  <c r="AK6481" i="7"/>
  <c r="AN6481" i="7" a="1"/>
  <c r="AN6481" i="7" s="1"/>
  <c r="AM4782" i="7" a="1"/>
  <c r="AM4782" i="7" s="1"/>
  <c r="AN4782" i="7" a="1"/>
  <c r="AN4782" i="7" s="1"/>
  <c r="AK4782" i="7"/>
  <c r="AN8534" i="7" a="1"/>
  <c r="AN8534" i="7" s="1"/>
  <c r="AM8534" i="7" a="1"/>
  <c r="AM8534" i="7" s="1"/>
  <c r="AK8534" i="7"/>
  <c r="AN9541" i="7" a="1"/>
  <c r="AN9541" i="7" s="1"/>
  <c r="AM9541" i="7" a="1"/>
  <c r="AM9541" i="7" s="1"/>
  <c r="AK9541" i="7"/>
  <c r="AN6690" i="7" a="1"/>
  <c r="AN6690" i="7" s="1"/>
  <c r="AK6690" i="7"/>
  <c r="AM6690" i="7" a="1"/>
  <c r="AM6690" i="7" s="1"/>
  <c r="AN7731" i="7" a="1"/>
  <c r="AN7731" i="7" s="1"/>
  <c r="AM7731" i="7" a="1"/>
  <c r="AM7731" i="7" s="1"/>
  <c r="AK7731" i="7"/>
  <c r="AK9989" i="7"/>
  <c r="AN9989" i="7" a="1"/>
  <c r="AN9989" i="7" s="1"/>
  <c r="AM9989" i="7" a="1"/>
  <c r="AM9989" i="7" s="1"/>
  <c r="AK9112" i="7"/>
  <c r="AN9112" i="7" a="1"/>
  <c r="AN9112" i="7" s="1"/>
  <c r="AM9112" i="7" a="1"/>
  <c r="AM9112" i="7" s="1"/>
  <c r="AN9826" i="7" a="1"/>
  <c r="AN9826" i="7" s="1"/>
  <c r="AM9826" i="7" a="1"/>
  <c r="AM9826" i="7" s="1"/>
  <c r="AK9826" i="7"/>
  <c r="AN9964" i="7" a="1"/>
  <c r="AN9964" i="7" s="1"/>
  <c r="AM9964" i="7" a="1"/>
  <c r="AM9964" i="7" s="1"/>
  <c r="AK9964" i="7"/>
  <c r="AM406" i="7" a="1"/>
  <c r="AM406" i="7" s="1"/>
  <c r="AN666" i="7" a="1"/>
  <c r="AN666" i="7" s="1"/>
  <c r="AN1419" i="7" a="1"/>
  <c r="AN1419" i="7" s="1"/>
  <c r="AM1419" i="7" a="1"/>
  <c r="AM1419" i="7" s="1"/>
  <c r="AK1419" i="7"/>
  <c r="AM2229" i="7" a="1"/>
  <c r="AM2229" i="7" s="1"/>
  <c r="AK2229" i="7"/>
  <c r="AN2229" i="7" a="1"/>
  <c r="AN2229" i="7" s="1"/>
  <c r="AN2629" i="7" a="1"/>
  <c r="AN2629" i="7" s="1"/>
  <c r="AM2629" i="7" a="1"/>
  <c r="AM2629" i="7" s="1"/>
  <c r="AK2629" i="7"/>
  <c r="AN2887" i="7" a="1"/>
  <c r="AN2887" i="7" s="1"/>
  <c r="AM2887" i="7" a="1"/>
  <c r="AM2887" i="7" s="1"/>
  <c r="AK2887" i="7"/>
  <c r="AK3101" i="7"/>
  <c r="AM3101" i="7" a="1"/>
  <c r="AM3101" i="7" s="1"/>
  <c r="AN3101" i="7" a="1"/>
  <c r="AN3101" i="7" s="1"/>
  <c r="AN4134" i="7" a="1"/>
  <c r="AN4134" i="7" s="1"/>
  <c r="AM4134" i="7" a="1"/>
  <c r="AM4134" i="7" s="1"/>
  <c r="AK4134" i="7"/>
  <c r="AN4121" i="7" a="1"/>
  <c r="AN4121" i="7" s="1"/>
  <c r="AM4121" i="7" a="1"/>
  <c r="AM4121" i="7" s="1"/>
  <c r="AK4121" i="7"/>
  <c r="AM4825" i="7" a="1"/>
  <c r="AM4825" i="7" s="1"/>
  <c r="AK4825" i="7"/>
  <c r="AN4825" i="7" a="1"/>
  <c r="AN4825" i="7" s="1"/>
  <c r="AM4933" i="7" a="1"/>
  <c r="AM4933" i="7" s="1"/>
  <c r="AK4933" i="7"/>
  <c r="AN4933" i="7" a="1"/>
  <c r="AN4933" i="7" s="1"/>
  <c r="AN5526" i="7" a="1"/>
  <c r="AN5526" i="7" s="1"/>
  <c r="AM5526" i="7" a="1"/>
  <c r="AM5526" i="7" s="1"/>
  <c r="AK5526" i="7"/>
  <c r="AM5479" i="7" a="1"/>
  <c r="AM5479" i="7" s="1"/>
  <c r="AK5479" i="7"/>
  <c r="AN5479" i="7" a="1"/>
  <c r="AN5479" i="7" s="1"/>
  <c r="AN5652" i="7" a="1"/>
  <c r="AN5652" i="7" s="1"/>
  <c r="AM5652" i="7" a="1"/>
  <c r="AM5652" i="7" s="1"/>
  <c r="AK5652" i="7"/>
  <c r="AM5609" i="7" a="1"/>
  <c r="AM5609" i="7" s="1"/>
  <c r="AK5609" i="7"/>
  <c r="AN5609" i="7" a="1"/>
  <c r="AN5609" i="7" s="1"/>
  <c r="AN5937" i="7" a="1"/>
  <c r="AN5937" i="7" s="1"/>
  <c r="AM5937" i="7" a="1"/>
  <c r="AM5937" i="7" s="1"/>
  <c r="AK5937" i="7"/>
  <c r="AN6588" i="7" a="1"/>
  <c r="AN6588" i="7" s="1"/>
  <c r="AK6588" i="7"/>
  <c r="AM6588" i="7" a="1"/>
  <c r="AM6588" i="7" s="1"/>
  <c r="AN6679" i="7" a="1"/>
  <c r="AN6679" i="7" s="1"/>
  <c r="AM6679" i="7" a="1"/>
  <c r="AM6679" i="7" s="1"/>
  <c r="AK6679" i="7"/>
  <c r="AN7296" i="7" a="1"/>
  <c r="AN7296" i="7" s="1"/>
  <c r="AM7296" i="7" a="1"/>
  <c r="AM7296" i="7" s="1"/>
  <c r="AK7296" i="7"/>
  <c r="AK7077" i="7"/>
  <c r="AN7077" i="7" a="1"/>
  <c r="AN7077" i="7" s="1"/>
  <c r="AM7077" i="7" a="1"/>
  <c r="AM7077" i="7" s="1"/>
  <c r="AM7421" i="7" a="1"/>
  <c r="AM7421" i="7" s="1"/>
  <c r="AK7421" i="7"/>
  <c r="AN7421" i="7" a="1"/>
  <c r="AN7421" i="7" s="1"/>
  <c r="AM7613" i="7" a="1"/>
  <c r="AM7613" i="7" s="1"/>
  <c r="AK7613" i="7"/>
  <c r="AN7613" i="7" a="1"/>
  <c r="AN7613" i="7" s="1"/>
  <c r="AN279" i="7" a="1"/>
  <c r="AN279" i="7" s="1"/>
  <c r="AM279" i="7" a="1"/>
  <c r="AM279" i="7" s="1"/>
  <c r="AK279" i="7"/>
  <c r="AN495" i="7" a="1"/>
  <c r="AN495" i="7" s="1"/>
  <c r="AM495" i="7" a="1"/>
  <c r="AM495" i="7" s="1"/>
  <c r="AK495" i="7"/>
  <c r="AM1577" i="7" a="1"/>
  <c r="AM1577" i="7" s="1"/>
  <c r="AK1577" i="7"/>
  <c r="AN1577" i="7" a="1"/>
  <c r="AN1577" i="7" s="1"/>
  <c r="AM1735" i="7" a="1"/>
  <c r="AM1735" i="7" s="1"/>
  <c r="AK1735" i="7"/>
  <c r="AN1735" i="7" a="1"/>
  <c r="AN1735" i="7" s="1"/>
  <c r="AM2388" i="7" a="1"/>
  <c r="AM2388" i="7" s="1"/>
  <c r="AN2388" i="7" a="1"/>
  <c r="AN2388" i="7" s="1"/>
  <c r="AK2388" i="7"/>
  <c r="AN2128" i="7" a="1"/>
  <c r="AN2128" i="7" s="1"/>
  <c r="AM2128" i="7" a="1"/>
  <c r="AM2128" i="7" s="1"/>
  <c r="AK2128" i="7"/>
  <c r="AN3160" i="7" a="1"/>
  <c r="AN3160" i="7" s="1"/>
  <c r="AM3160" i="7" a="1"/>
  <c r="AM3160" i="7" s="1"/>
  <c r="AK3160" i="7"/>
  <c r="AN2914" i="7" a="1"/>
  <c r="AN2914" i="7" s="1"/>
  <c r="AM2914" i="7" a="1"/>
  <c r="AM2914" i="7" s="1"/>
  <c r="AK2914" i="7"/>
  <c r="AK3248" i="7"/>
  <c r="AN3248" i="7" a="1"/>
  <c r="AN3248" i="7" s="1"/>
  <c r="AM3248" i="7" a="1"/>
  <c r="AM3248" i="7" s="1"/>
  <c r="AN3807" i="7" a="1"/>
  <c r="AN3807" i="7" s="1"/>
  <c r="AM3807" i="7" a="1"/>
  <c r="AM3807" i="7" s="1"/>
  <c r="AK3807" i="7"/>
  <c r="AM4788" i="7" a="1"/>
  <c r="AM4788" i="7" s="1"/>
  <c r="AN4788" i="7" a="1"/>
  <c r="AN4788" i="7" s="1"/>
  <c r="AK4788" i="7"/>
  <c r="AM4792" i="7" a="1"/>
  <c r="AM4792" i="7" s="1"/>
  <c r="AK4792" i="7"/>
  <c r="AN4792" i="7" a="1"/>
  <c r="AN4792" i="7" s="1"/>
  <c r="AM4900" i="7" a="1"/>
  <c r="AM4900" i="7" s="1"/>
  <c r="AK4900" i="7"/>
  <c r="AN4900" i="7" a="1"/>
  <c r="AN4900" i="7" s="1"/>
  <c r="AN5418" i="7" a="1"/>
  <c r="AN5418" i="7" s="1"/>
  <c r="AM5418" i="7" a="1"/>
  <c r="AM5418" i="7" s="1"/>
  <c r="AK5418" i="7"/>
  <c r="AM5130" i="7" a="1"/>
  <c r="AM5130" i="7" s="1"/>
  <c r="AN5754" i="7" a="1"/>
  <c r="AN5754" i="7" s="1"/>
  <c r="AM5754" i="7" a="1"/>
  <c r="AM5754" i="7" s="1"/>
  <c r="AK5754" i="7"/>
  <c r="AM5966" i="7" a="1"/>
  <c r="AM5966" i="7" s="1"/>
  <c r="AK5966" i="7"/>
  <c r="AN5966" i="7" a="1"/>
  <c r="AN5966" i="7" s="1"/>
  <c r="AM6225" i="7" a="1"/>
  <c r="AM6225" i="7" s="1"/>
  <c r="AK6225" i="7"/>
  <c r="AN6225" i="7" a="1"/>
  <c r="AN6225" i="7" s="1"/>
  <c r="AM6945" i="7" a="1"/>
  <c r="AM6945" i="7" s="1"/>
  <c r="AK6945" i="7"/>
  <c r="AN6945" i="7" a="1"/>
  <c r="AN6945" i="7" s="1"/>
  <c r="AK7127" i="7"/>
  <c r="AN7127" i="7" a="1"/>
  <c r="AN7127" i="7" s="1"/>
  <c r="AM7127" i="7" a="1"/>
  <c r="AM7127" i="7" s="1"/>
  <c r="AM7495" i="7" a="1"/>
  <c r="AM7495" i="7" s="1"/>
  <c r="AK7495" i="7"/>
  <c r="AN7495" i="7" a="1"/>
  <c r="AN7495" i="7" s="1"/>
  <c r="AN369" i="7" a="1"/>
  <c r="AN369" i="7" s="1"/>
  <c r="AM369" i="7" a="1"/>
  <c r="AM369" i="7" s="1"/>
  <c r="AK369" i="7"/>
  <c r="AN319" i="7" a="1"/>
  <c r="AN319" i="7" s="1"/>
  <c r="AM319" i="7" a="1"/>
  <c r="AM319" i="7" s="1"/>
  <c r="AK319" i="7"/>
  <c r="AN62" i="7" a="1"/>
  <c r="AN62" i="7" s="1"/>
  <c r="AM62" i="7" a="1"/>
  <c r="AM62" i="7" s="1"/>
  <c r="AK62" i="7"/>
  <c r="AK680" i="7"/>
  <c r="AN680" i="7" a="1"/>
  <c r="AN680" i="7" s="1"/>
  <c r="AM680" i="7" a="1"/>
  <c r="AM680" i="7" s="1"/>
  <c r="AK734" i="7"/>
  <c r="AN734" i="7" a="1"/>
  <c r="AN734" i="7" s="1"/>
  <c r="AM734" i="7" a="1"/>
  <c r="AM734" i="7" s="1"/>
  <c r="AN2007" i="7" a="1"/>
  <c r="AN2007" i="7" s="1"/>
  <c r="AM2007" i="7" a="1"/>
  <c r="AM2007" i="7" s="1"/>
  <c r="AK2007" i="7"/>
  <c r="AM1256" i="7" a="1"/>
  <c r="AM1256" i="7" s="1"/>
  <c r="AK1256" i="7"/>
  <c r="AN1256" i="7" a="1"/>
  <c r="AN1256" i="7" s="1"/>
  <c r="AN1860" i="7" a="1"/>
  <c r="AN1860" i="7" s="1"/>
  <c r="AM1860" i="7" a="1"/>
  <c r="AM1860" i="7" s="1"/>
  <c r="AK1860" i="7"/>
  <c r="AN2496" i="7" a="1"/>
  <c r="AN2496" i="7" s="1"/>
  <c r="AM2496" i="7" a="1"/>
  <c r="AM2496" i="7" s="1"/>
  <c r="AK2496" i="7"/>
  <c r="AM2772" i="7" a="1"/>
  <c r="AM2772" i="7" s="1"/>
  <c r="AK2772" i="7"/>
  <c r="AN2772" i="7" a="1"/>
  <c r="AN2772" i="7" s="1"/>
  <c r="AK2378" i="7"/>
  <c r="AM2886" i="7" a="1"/>
  <c r="AM2886" i="7" s="1"/>
  <c r="AK2886" i="7"/>
  <c r="AN2886" i="7" a="1"/>
  <c r="AN2886" i="7" s="1"/>
  <c r="AN2704" i="7" a="1"/>
  <c r="AN2704" i="7" s="1"/>
  <c r="AM2704" i="7" a="1"/>
  <c r="AM2704" i="7" s="1"/>
  <c r="AK2704" i="7"/>
  <c r="AN3223" i="7" a="1"/>
  <c r="AN3223" i="7" s="1"/>
  <c r="AM3223" i="7" a="1"/>
  <c r="AM3223" i="7" s="1"/>
  <c r="AK3223" i="7"/>
  <c r="AK3092" i="7"/>
  <c r="AM3092" i="7" a="1"/>
  <c r="AM3092" i="7" s="1"/>
  <c r="AN3092" i="7" a="1"/>
  <c r="AN3092" i="7" s="1"/>
  <c r="AN3408" i="7" a="1"/>
  <c r="AN3408" i="7" s="1"/>
  <c r="AK3408" i="7"/>
  <c r="AM3408" i="7" a="1"/>
  <c r="AM3408" i="7" s="1"/>
  <c r="AM4332" i="7" a="1"/>
  <c r="AM4332" i="7" s="1"/>
  <c r="AK3682" i="7"/>
  <c r="AM3682" i="7" a="1"/>
  <c r="AM3682" i="7" s="1"/>
  <c r="AN3682" i="7" a="1"/>
  <c r="AN3682" i="7" s="1"/>
  <c r="AN3992" i="7" a="1"/>
  <c r="AN3992" i="7" s="1"/>
  <c r="AK3992" i="7"/>
  <c r="AM3992" i="7" a="1"/>
  <c r="AM3992" i="7" s="1"/>
  <c r="AN4155" i="7" a="1"/>
  <c r="AN4155" i="7" s="1"/>
  <c r="AM4155" i="7" a="1"/>
  <c r="AM4155" i="7" s="1"/>
  <c r="AK4155" i="7"/>
  <c r="AK4629" i="7"/>
  <c r="AN4629" i="7" a="1"/>
  <c r="AN4629" i="7" s="1"/>
  <c r="AM4629" i="7" a="1"/>
  <c r="AM4629" i="7" s="1"/>
  <c r="AN4160" i="7" a="1"/>
  <c r="AN4160" i="7" s="1"/>
  <c r="AM4160" i="7" a="1"/>
  <c r="AM4160" i="7" s="1"/>
  <c r="AK4160" i="7"/>
  <c r="AK4214" i="7"/>
  <c r="AN4214" i="7" a="1"/>
  <c r="AN4214" i="7" s="1"/>
  <c r="AM4214" i="7" a="1"/>
  <c r="AM4214" i="7" s="1"/>
  <c r="AM4827" i="7" a="1"/>
  <c r="AM4827" i="7" s="1"/>
  <c r="AN4827" i="7" a="1"/>
  <c r="AN4827" i="7" s="1"/>
  <c r="AK4827" i="7"/>
  <c r="AN4865" i="7" a="1"/>
  <c r="AN4865" i="7" s="1"/>
  <c r="AM4865" i="7" a="1"/>
  <c r="AM4865" i="7" s="1"/>
  <c r="AK4865" i="7"/>
  <c r="AN5382" i="7" a="1"/>
  <c r="AN5382" i="7" s="1"/>
  <c r="AM5382" i="7" a="1"/>
  <c r="AM5382" i="7" s="1"/>
  <c r="AK5382" i="7"/>
  <c r="AM5453" i="7" a="1"/>
  <c r="AM5453" i="7" s="1"/>
  <c r="AM5990" i="7" a="1"/>
  <c r="AM5990" i="7" s="1"/>
  <c r="AK5990" i="7"/>
  <c r="AN5990" i="7" a="1"/>
  <c r="AN5990" i="7" s="1"/>
  <c r="AN6292" i="7" a="1"/>
  <c r="AN6292" i="7" s="1"/>
  <c r="AM6292" i="7" a="1"/>
  <c r="AM6292" i="7" s="1"/>
  <c r="AK6292" i="7"/>
  <c r="AN6160" i="7" a="1"/>
  <c r="AN6160" i="7" s="1"/>
  <c r="AM6160" i="7" a="1"/>
  <c r="AM6160" i="7" s="1"/>
  <c r="AK6160" i="7"/>
  <c r="AK6303" i="7"/>
  <c r="AN6303" i="7" a="1"/>
  <c r="AN6303" i="7" s="1"/>
  <c r="AM6303" i="7" a="1"/>
  <c r="AM6303" i="7" s="1"/>
  <c r="AN7200" i="7" a="1"/>
  <c r="AN7200" i="7" s="1"/>
  <c r="AM7200" i="7" a="1"/>
  <c r="AM7200" i="7" s="1"/>
  <c r="AK7200" i="7"/>
  <c r="AN7395" i="7" a="1"/>
  <c r="AN7395" i="7" s="1"/>
  <c r="AM7395" i="7" a="1"/>
  <c r="AM7395" i="7" s="1"/>
  <c r="AK7395" i="7"/>
  <c r="AK7202" i="7"/>
  <c r="AN7202" i="7" a="1"/>
  <c r="AN7202" i="7" s="1"/>
  <c r="AM7202" i="7" a="1"/>
  <c r="AM7202" i="7" s="1"/>
  <c r="AN338" i="7" a="1"/>
  <c r="AN338" i="7" s="1"/>
  <c r="AM338" i="7" a="1"/>
  <c r="AM338" i="7" s="1"/>
  <c r="AK338" i="7"/>
  <c r="AN390" i="7" a="1"/>
  <c r="AN390" i="7" s="1"/>
  <c r="AM390" i="7" a="1"/>
  <c r="AM390" i="7" s="1"/>
  <c r="AK390" i="7"/>
  <c r="AM740" i="7" a="1"/>
  <c r="AM740" i="7" s="1"/>
  <c r="AK740" i="7"/>
  <c r="AN740" i="7" a="1"/>
  <c r="AN740" i="7" s="1"/>
  <c r="AN854" i="7" a="1"/>
  <c r="AN854" i="7" s="1"/>
  <c r="AM854" i="7" a="1"/>
  <c r="AM854" i="7" s="1"/>
  <c r="AK854" i="7"/>
  <c r="AN1428" i="7" a="1"/>
  <c r="AN1428" i="7" s="1"/>
  <c r="AM1428" i="7" a="1"/>
  <c r="AM1428" i="7" s="1"/>
  <c r="AK1428" i="7"/>
  <c r="AM1952" i="7" a="1"/>
  <c r="AM1952" i="7" s="1"/>
  <c r="AK1952" i="7"/>
  <c r="AN1952" i="7" a="1"/>
  <c r="AN1952" i="7" s="1"/>
  <c r="AM1865" i="7" a="1"/>
  <c r="AM1865" i="7" s="1"/>
  <c r="AK1865" i="7"/>
  <c r="AN1865" i="7" a="1"/>
  <c r="AN1865" i="7" s="1"/>
  <c r="AN1941" i="7" a="1"/>
  <c r="AN1941" i="7" s="1"/>
  <c r="AM1941" i="7" a="1"/>
  <c r="AM1941" i="7" s="1"/>
  <c r="AK1941" i="7"/>
  <c r="AN1777" i="7" a="1"/>
  <c r="AN1777" i="7" s="1"/>
  <c r="AM1777" i="7" a="1"/>
  <c r="AM1777" i="7" s="1"/>
  <c r="AK1777" i="7"/>
  <c r="AM2220" i="7" a="1"/>
  <c r="AM2220" i="7" s="1"/>
  <c r="AN2220" i="7" a="1"/>
  <c r="AN2220" i="7" s="1"/>
  <c r="AK2220" i="7"/>
  <c r="AM2381" i="7" a="1"/>
  <c r="AM2381" i="7" s="1"/>
  <c r="AN2600" i="7" a="1"/>
  <c r="AN2600" i="7" s="1"/>
  <c r="AK2600" i="7"/>
  <c r="AM2600" i="7" a="1"/>
  <c r="AM2600" i="7" s="1"/>
  <c r="AN3310" i="7" a="1"/>
  <c r="AN3310" i="7" s="1"/>
  <c r="AM3310" i="7" a="1"/>
  <c r="AM3310" i="7" s="1"/>
  <c r="AK3310" i="7"/>
  <c r="AN2512" i="7" a="1"/>
  <c r="AN2512" i="7" s="1"/>
  <c r="AM2512" i="7" a="1"/>
  <c r="AM2512" i="7" s="1"/>
  <c r="AK2512" i="7"/>
  <c r="AM3351" i="7" a="1"/>
  <c r="AM3351" i="7" s="1"/>
  <c r="AK3351" i="7"/>
  <c r="AN3351" i="7" a="1"/>
  <c r="AN3351" i="7" s="1"/>
  <c r="AK3413" i="7"/>
  <c r="AN3413" i="7" a="1"/>
  <c r="AN3413" i="7" s="1"/>
  <c r="AM3413" i="7" a="1"/>
  <c r="AM3413" i="7" s="1"/>
  <c r="AK3398" i="7"/>
  <c r="AN3398" i="7" a="1"/>
  <c r="AN3398" i="7" s="1"/>
  <c r="AM3398" i="7" a="1"/>
  <c r="AM3398" i="7" s="1"/>
  <c r="AM3482" i="7" a="1"/>
  <c r="AM3482" i="7" s="1"/>
  <c r="AK3482" i="7"/>
  <c r="AN3482" i="7" a="1"/>
  <c r="AN3482" i="7" s="1"/>
  <c r="AM4264" i="7" a="1"/>
  <c r="AM4264" i="7" s="1"/>
  <c r="AK4264" i="7"/>
  <c r="AN4264" i="7" a="1"/>
  <c r="AN4264" i="7" s="1"/>
  <c r="AN4215" i="7" a="1"/>
  <c r="AN4215" i="7" s="1"/>
  <c r="AM4215" i="7" a="1"/>
  <c r="AM4215" i="7" s="1"/>
  <c r="AK4215" i="7"/>
  <c r="AN4242" i="7" a="1"/>
  <c r="AN4242" i="7" s="1"/>
  <c r="AM4242" i="7" a="1"/>
  <c r="AM4242" i="7" s="1"/>
  <c r="AK4242" i="7"/>
  <c r="AM4334" i="7" a="1"/>
  <c r="AM4334" i="7" s="1"/>
  <c r="AM4651" i="7" a="1"/>
  <c r="AM4651" i="7" s="1"/>
  <c r="AK4651" i="7"/>
  <c r="AN4651" i="7" a="1"/>
  <c r="AN4651" i="7" s="1"/>
  <c r="AK5151" i="7"/>
  <c r="AN5151" i="7" a="1"/>
  <c r="AN5151" i="7" s="1"/>
  <c r="AM5151" i="7" a="1"/>
  <c r="AM5151" i="7" s="1"/>
  <c r="AK5261" i="7"/>
  <c r="AN5261" i="7" a="1"/>
  <c r="AN5261" i="7" s="1"/>
  <c r="AM5261" i="7" a="1"/>
  <c r="AM5261" i="7" s="1"/>
  <c r="AK5288" i="7"/>
  <c r="AN5288" i="7" a="1"/>
  <c r="AN5288" i="7" s="1"/>
  <c r="AM5288" i="7" a="1"/>
  <c r="AM5288" i="7" s="1"/>
  <c r="AN5640" i="7" a="1"/>
  <c r="AN5640" i="7" s="1"/>
  <c r="AM5640" i="7" a="1"/>
  <c r="AM5640" i="7" s="1"/>
  <c r="AK5640" i="7"/>
  <c r="AK6051" i="7"/>
  <c r="AN6051" i="7" a="1"/>
  <c r="AN6051" i="7" s="1"/>
  <c r="AM6051" i="7" a="1"/>
  <c r="AM6051" i="7" s="1"/>
  <c r="AN6329" i="7" a="1"/>
  <c r="AN6329" i="7" s="1"/>
  <c r="AM6329" i="7" a="1"/>
  <c r="AM6329" i="7" s="1"/>
  <c r="AK6329" i="7"/>
  <c r="AK7032" i="7"/>
  <c r="AM7032" i="7" a="1"/>
  <c r="AM7032" i="7" s="1"/>
  <c r="AN7032" i="7" a="1"/>
  <c r="AN7032" i="7" s="1"/>
  <c r="AK7312" i="7"/>
  <c r="AM7312" i="7" a="1"/>
  <c r="AM7312" i="7" s="1"/>
  <c r="AN7312" i="7" a="1"/>
  <c r="AN7312" i="7" s="1"/>
  <c r="AK7169" i="7"/>
  <c r="AN7169" i="7" a="1"/>
  <c r="AN7169" i="7" s="1"/>
  <c r="AM7169" i="7" a="1"/>
  <c r="AM7169" i="7" s="1"/>
  <c r="AM7439" i="7" a="1"/>
  <c r="AM7439" i="7" s="1"/>
  <c r="AK7439" i="7"/>
  <c r="AN7439" i="7" a="1"/>
  <c r="AN7439" i="7" s="1"/>
  <c r="AM7574" i="7" a="1"/>
  <c r="AM7574" i="7" s="1"/>
  <c r="AK7574" i="7"/>
  <c r="AN7574" i="7" a="1"/>
  <c r="AN7574" i="7" s="1"/>
  <c r="AM7543" i="7" a="1"/>
  <c r="AM7543" i="7" s="1"/>
  <c r="AK7543" i="7"/>
  <c r="AN7543" i="7" a="1"/>
  <c r="AN7543" i="7" s="1"/>
  <c r="AM7507" i="7" a="1"/>
  <c r="AM7507" i="7" s="1"/>
  <c r="AK7507" i="7"/>
  <c r="AN7507" i="7" a="1"/>
  <c r="AN7507" i="7" s="1"/>
  <c r="AN187" i="7" a="1"/>
  <c r="AN187" i="7" s="1"/>
  <c r="AM187" i="7" a="1"/>
  <c r="AM187" i="7" s="1"/>
  <c r="AK187" i="7"/>
  <c r="AN78" i="7" a="1"/>
  <c r="AN78" i="7" s="1"/>
  <c r="AM78" i="7" a="1"/>
  <c r="AM78" i="7" s="1"/>
  <c r="AK78" i="7"/>
  <c r="AN433" i="7" a="1"/>
  <c r="AN433" i="7" s="1"/>
  <c r="AM433" i="7" a="1"/>
  <c r="AM433" i="7" s="1"/>
  <c r="AK433" i="7"/>
  <c r="AN146" i="7" a="1"/>
  <c r="AN146" i="7" s="1"/>
  <c r="AM146" i="7" a="1"/>
  <c r="AM146" i="7" s="1"/>
  <c r="AK146" i="7"/>
  <c r="AK651" i="7"/>
  <c r="AN651" i="7" a="1"/>
  <c r="AN651" i="7" s="1"/>
  <c r="AM651" i="7" a="1"/>
  <c r="AM651" i="7" s="1"/>
  <c r="AM1308" i="7" a="1"/>
  <c r="AM1308" i="7" s="1"/>
  <c r="AN1308" i="7" a="1"/>
  <c r="AN1308" i="7" s="1"/>
  <c r="AK1308" i="7"/>
  <c r="AN1425" i="7" a="1"/>
  <c r="AN1425" i="7" s="1"/>
  <c r="AM1425" i="7" a="1"/>
  <c r="AM1425" i="7" s="1"/>
  <c r="AK1425" i="7"/>
  <c r="AM2754" i="7" a="1"/>
  <c r="AM2754" i="7" s="1"/>
  <c r="AK2754" i="7"/>
  <c r="AN2754" i="7" a="1"/>
  <c r="AN2754" i="7" s="1"/>
  <c r="AM1910" i="7" a="1"/>
  <c r="AM1910" i="7" s="1"/>
  <c r="AK1910" i="7"/>
  <c r="AN1910" i="7" a="1"/>
  <c r="AN1910" i="7" s="1"/>
  <c r="AN1612" i="7" a="1"/>
  <c r="AN1612" i="7" s="1"/>
  <c r="AM1612" i="7" a="1"/>
  <c r="AM1612" i="7" s="1"/>
  <c r="AK1612" i="7"/>
  <c r="AN2083" i="7" a="1"/>
  <c r="AN2083" i="7" s="1"/>
  <c r="AM2083" i="7" a="1"/>
  <c r="AM2083" i="7" s="1"/>
  <c r="AK2083" i="7"/>
  <c r="AK2579" i="7"/>
  <c r="AN2579" i="7" a="1"/>
  <c r="AN2579" i="7" s="1"/>
  <c r="AM2579" i="7" a="1"/>
  <c r="AM2579" i="7" s="1"/>
  <c r="AK3041" i="7"/>
  <c r="AM3041" i="7" a="1"/>
  <c r="AM3041" i="7" s="1"/>
  <c r="AN3041" i="7" a="1"/>
  <c r="AN3041" i="7" s="1"/>
  <c r="AN3070" i="7" a="1"/>
  <c r="AN3070" i="7" s="1"/>
  <c r="AM3070" i="7" a="1"/>
  <c r="AM3070" i="7" s="1"/>
  <c r="AK3070" i="7"/>
  <c r="AM3508" i="7" a="1"/>
  <c r="AM3508" i="7" s="1"/>
  <c r="AM3934" i="7" a="1"/>
  <c r="AM3934" i="7" s="1"/>
  <c r="AK3944" i="7"/>
  <c r="AM4122" i="7" a="1"/>
  <c r="AM4122" i="7" s="1"/>
  <c r="AM3958" i="7" a="1"/>
  <c r="AM3958" i="7" s="1"/>
  <c r="AM4371" i="7" a="1"/>
  <c r="AM4371" i="7" s="1"/>
  <c r="AK4371" i="7"/>
  <c r="AN4371" i="7" a="1"/>
  <c r="AN4371" i="7" s="1"/>
  <c r="AK4234" i="7"/>
  <c r="AN4234" i="7" a="1"/>
  <c r="AN4234" i="7" s="1"/>
  <c r="AM4234" i="7" a="1"/>
  <c r="AM4234" i="7" s="1"/>
  <c r="AK4266" i="7"/>
  <c r="AN4266" i="7" a="1"/>
  <c r="AN4266" i="7" s="1"/>
  <c r="AM4266" i="7" a="1"/>
  <c r="AM4266" i="7" s="1"/>
  <c r="AK4730" i="7"/>
  <c r="AN4799" i="7" a="1"/>
  <c r="AN4799" i="7" s="1"/>
  <c r="AM4799" i="7" a="1"/>
  <c r="AM4799" i="7" s="1"/>
  <c r="AK4799" i="7"/>
  <c r="AN4943" i="7" a="1"/>
  <c r="AN4943" i="7" s="1"/>
  <c r="AM4943" i="7" a="1"/>
  <c r="AM4943" i="7" s="1"/>
  <c r="AK4943" i="7"/>
  <c r="AM4708" i="7" a="1"/>
  <c r="AM4708" i="7" s="1"/>
  <c r="AK4708" i="7"/>
  <c r="AN4708" i="7" a="1"/>
  <c r="AN4708" i="7" s="1"/>
  <c r="AN5191" i="7" a="1"/>
  <c r="AN5191" i="7" s="1"/>
  <c r="AM5810" i="7" a="1"/>
  <c r="AM5810" i="7" s="1"/>
  <c r="AM5672" i="7" a="1"/>
  <c r="AM5672" i="7" s="1"/>
  <c r="AK5672" i="7"/>
  <c r="AN5672" i="7" a="1"/>
  <c r="AN5672" i="7" s="1"/>
  <c r="AM6139" i="7" a="1"/>
  <c r="AM6139" i="7" s="1"/>
  <c r="AN6529" i="7" a="1"/>
  <c r="AN6529" i="7" s="1"/>
  <c r="AN316" i="7" a="1"/>
  <c r="AN316" i="7" s="1"/>
  <c r="AM316" i="7" a="1"/>
  <c r="AM316" i="7" s="1"/>
  <c r="AK316" i="7"/>
  <c r="AM1499" i="7" a="1"/>
  <c r="AM1499" i="7" s="1"/>
  <c r="AK1499" i="7"/>
  <c r="AN1499" i="7" a="1"/>
  <c r="AN1499" i="7" s="1"/>
  <c r="AM1250" i="7" a="1"/>
  <c r="AM1250" i="7" s="1"/>
  <c r="AK1250" i="7"/>
  <c r="AN1250" i="7" a="1"/>
  <c r="AN1250" i="7" s="1"/>
  <c r="AN2067" i="7" a="1"/>
  <c r="AN2067" i="7" s="1"/>
  <c r="AM2067" i="7" a="1"/>
  <c r="AM2067" i="7" s="1"/>
  <c r="AK2067" i="7"/>
  <c r="AM2364" i="7" a="1"/>
  <c r="AM2364" i="7" s="1"/>
  <c r="AN2364" i="7" a="1"/>
  <c r="AN2364" i="7" s="1"/>
  <c r="AK2364" i="7"/>
  <c r="AK2357" i="7"/>
  <c r="AK3188" i="7"/>
  <c r="AN3188" i="7" a="1"/>
  <c r="AN3188" i="7" s="1"/>
  <c r="AM3188" i="7" a="1"/>
  <c r="AM3188" i="7" s="1"/>
  <c r="AN3981" i="7" a="1"/>
  <c r="AN3981" i="7" s="1"/>
  <c r="AM3981" i="7" a="1"/>
  <c r="AM3981" i="7" s="1"/>
  <c r="AK3981" i="7"/>
  <c r="AN3590" i="7" a="1"/>
  <c r="AN3590" i="7" s="1"/>
  <c r="AM3590" i="7" a="1"/>
  <c r="AM3590" i="7" s="1"/>
  <c r="AK3590" i="7"/>
  <c r="AK3652" i="7"/>
  <c r="AN3652" i="7" a="1"/>
  <c r="AN3652" i="7" s="1"/>
  <c r="AM3652" i="7" a="1"/>
  <c r="AM3652" i="7" s="1"/>
  <c r="AM4300" i="7" a="1"/>
  <c r="AM4300" i="7" s="1"/>
  <c r="AN4300" i="7" a="1"/>
  <c r="AN4300" i="7" s="1"/>
  <c r="AK4300" i="7"/>
  <c r="AM4557" i="7" a="1"/>
  <c r="AM4557" i="7" s="1"/>
  <c r="AK4557" i="7"/>
  <c r="AN4557" i="7" a="1"/>
  <c r="AN4557" i="7" s="1"/>
  <c r="AN3921" i="7" a="1"/>
  <c r="AN3921" i="7" s="1"/>
  <c r="AM3921" i="7" a="1"/>
  <c r="AM3921" i="7" s="1"/>
  <c r="AK3921" i="7"/>
  <c r="AM4410" i="7" a="1"/>
  <c r="AM4410" i="7" s="1"/>
  <c r="AK4410" i="7"/>
  <c r="AN4410" i="7" a="1"/>
  <c r="AN4410" i="7" s="1"/>
  <c r="AM4836" i="7" a="1"/>
  <c r="AM4836" i="7" s="1"/>
  <c r="AN4836" i="7" a="1"/>
  <c r="AN4836" i="7" s="1"/>
  <c r="AK4836" i="7"/>
  <c r="AK4661" i="7"/>
  <c r="AM4661" i="7" a="1"/>
  <c r="AM4661" i="7" s="1"/>
  <c r="AN4661" i="7" a="1"/>
  <c r="AN4661" i="7" s="1"/>
  <c r="AN4802" i="7" a="1"/>
  <c r="AN4802" i="7" s="1"/>
  <c r="AM4802" i="7" a="1"/>
  <c r="AM4802" i="7" s="1"/>
  <c r="AK4802" i="7"/>
  <c r="AN4946" i="7" a="1"/>
  <c r="AN4946" i="7" s="1"/>
  <c r="AM4946" i="7" a="1"/>
  <c r="AM4946" i="7" s="1"/>
  <c r="AK4946" i="7"/>
  <c r="AM4768" i="7" a="1"/>
  <c r="AM4768" i="7" s="1"/>
  <c r="AK4768" i="7"/>
  <c r="AN4768" i="7" a="1"/>
  <c r="AN4768" i="7" s="1"/>
  <c r="AM4876" i="7" a="1"/>
  <c r="AM4876" i="7" s="1"/>
  <c r="AK4876" i="7"/>
  <c r="AN4876" i="7" a="1"/>
  <c r="AN4876" i="7" s="1"/>
  <c r="AK5145" i="7"/>
  <c r="AN5145" i="7" a="1"/>
  <c r="AN5145" i="7" s="1"/>
  <c r="AM5145" i="7" a="1"/>
  <c r="AM5145" i="7" s="1"/>
  <c r="AN5214" i="7" a="1"/>
  <c r="AN5214" i="7" s="1"/>
  <c r="AK5214" i="7"/>
  <c r="AM5214" i="7" a="1"/>
  <c r="AM5214" i="7" s="1"/>
  <c r="AN5381" i="7" a="1"/>
  <c r="AN5381" i="7" s="1"/>
  <c r="AK5381" i="7"/>
  <c r="AM5381" i="7" a="1"/>
  <c r="AM5381" i="7" s="1"/>
  <c r="AN5325" i="7" a="1"/>
  <c r="AN5325" i="7" s="1"/>
  <c r="AM5325" i="7" a="1"/>
  <c r="AM5325" i="7" s="1"/>
  <c r="AK5325" i="7"/>
  <c r="AM6255" i="7" a="1"/>
  <c r="AM6255" i="7" s="1"/>
  <c r="AK6255" i="7"/>
  <c r="AN6255" i="7" a="1"/>
  <c r="AN6255" i="7" s="1"/>
  <c r="AK6451" i="7"/>
  <c r="AM6963" i="7" a="1"/>
  <c r="AM6963" i="7" s="1"/>
  <c r="AK6963" i="7"/>
  <c r="AN6963" i="7" a="1"/>
  <c r="AN6963" i="7" s="1"/>
  <c r="AN6899" i="7" a="1"/>
  <c r="AN6899" i="7" s="1"/>
  <c r="AM6899" i="7" a="1"/>
  <c r="AM6899" i="7" s="1"/>
  <c r="AK6899" i="7"/>
  <c r="AN6853" i="7" a="1"/>
  <c r="AN6853" i="7" s="1"/>
  <c r="AK6853" i="7"/>
  <c r="AM6853" i="7" a="1"/>
  <c r="AM6853" i="7" s="1"/>
  <c r="AN7128" i="7" a="1"/>
  <c r="AN7128" i="7" s="1"/>
  <c r="AM7128" i="7" a="1"/>
  <c r="AM7128" i="7" s="1"/>
  <c r="AK7128" i="7"/>
  <c r="AN7134" i="7" a="1"/>
  <c r="AN7134" i="7" s="1"/>
  <c r="AM7134" i="7" a="1"/>
  <c r="AM7134" i="7" s="1"/>
  <c r="AK7134" i="7"/>
  <c r="AK7139" i="7"/>
  <c r="AN7139" i="7" a="1"/>
  <c r="AN7139" i="7" s="1"/>
  <c r="AM7139" i="7" a="1"/>
  <c r="AM7139" i="7" s="1"/>
  <c r="AN7606" i="7" a="1"/>
  <c r="AN7606" i="7" s="1"/>
  <c r="AM7606" i="7" a="1"/>
  <c r="AM7606" i="7" s="1"/>
  <c r="AK7606" i="7"/>
  <c r="AN548" i="7" a="1"/>
  <c r="AN548" i="7" s="1"/>
  <c r="AM548" i="7" a="1"/>
  <c r="AM548" i="7" s="1"/>
  <c r="AK548" i="7"/>
  <c r="AN992" i="7" a="1"/>
  <c r="AN992" i="7" s="1"/>
  <c r="AM992" i="7" a="1"/>
  <c r="AM992" i="7" s="1"/>
  <c r="AK992" i="7"/>
  <c r="AM1436" i="7" a="1"/>
  <c r="AM1436" i="7" s="1"/>
  <c r="AK1436" i="7"/>
  <c r="AN1436" i="7" a="1"/>
  <c r="AN1436" i="7" s="1"/>
  <c r="AM1562" i="7" a="1"/>
  <c r="AM1562" i="7" s="1"/>
  <c r="AK1562" i="7"/>
  <c r="AN1562" i="7" a="1"/>
  <c r="AN1562" i="7" s="1"/>
  <c r="AN1413" i="7" a="1"/>
  <c r="AN1413" i="7" s="1"/>
  <c r="AM1413" i="7" a="1"/>
  <c r="AM1413" i="7" s="1"/>
  <c r="AK1413" i="7"/>
  <c r="AN3235" i="7" a="1"/>
  <c r="AN3235" i="7" s="1"/>
  <c r="AM3235" i="7" a="1"/>
  <c r="AM3235" i="7" s="1"/>
  <c r="AK3235" i="7"/>
  <c r="AK3691" i="7"/>
  <c r="AM3691" i="7" a="1"/>
  <c r="AM3691" i="7" s="1"/>
  <c r="AN3691" i="7" a="1"/>
  <c r="AN3691" i="7" s="1"/>
  <c r="AK3227" i="7"/>
  <c r="AN3227" i="7" a="1"/>
  <c r="AN3227" i="7" s="1"/>
  <c r="AM3227" i="7" a="1"/>
  <c r="AM3227" i="7" s="1"/>
  <c r="AN3825" i="7" a="1"/>
  <c r="AN3825" i="7" s="1"/>
  <c r="AM3825" i="7" a="1"/>
  <c r="AM3825" i="7" s="1"/>
  <c r="AK3825" i="7"/>
  <c r="AN4073" i="7" a="1"/>
  <c r="AN4073" i="7" s="1"/>
  <c r="AK4073" i="7"/>
  <c r="AM4073" i="7" a="1"/>
  <c r="AM4073" i="7" s="1"/>
  <c r="AK4208" i="7"/>
  <c r="AN4208" i="7" a="1"/>
  <c r="AN4208" i="7" s="1"/>
  <c r="AM4208" i="7" a="1"/>
  <c r="AM4208" i="7" s="1"/>
  <c r="AM4875" i="7" a="1"/>
  <c r="AM4875" i="7" s="1"/>
  <c r="AN4875" i="7" a="1"/>
  <c r="AN4875" i="7" s="1"/>
  <c r="AK4875" i="7"/>
  <c r="AK5462" i="7"/>
  <c r="AM5864" i="7" a="1"/>
  <c r="AM5864" i="7" s="1"/>
  <c r="AK5864" i="7"/>
  <c r="AN5864" i="7" a="1"/>
  <c r="AN5864" i="7" s="1"/>
  <c r="AN6566" i="7" a="1"/>
  <c r="AN6566" i="7" s="1"/>
  <c r="AK6566" i="7"/>
  <c r="AM6566" i="7" a="1"/>
  <c r="AM6566" i="7" s="1"/>
  <c r="AM6778" i="7" a="1"/>
  <c r="AM6778" i="7" s="1"/>
  <c r="AK6778" i="7"/>
  <c r="AN6778" i="7" a="1"/>
  <c r="AN6778" i="7" s="1"/>
  <c r="AK7026" i="7"/>
  <c r="AM7026" i="7" a="1"/>
  <c r="AM7026" i="7" s="1"/>
  <c r="AN7026" i="7" a="1"/>
  <c r="AN7026" i="7" s="1"/>
  <c r="AN7203" i="7" a="1"/>
  <c r="AN7203" i="7" s="1"/>
  <c r="AM7203" i="7" a="1"/>
  <c r="AM7203" i="7" s="1"/>
  <c r="AK7203" i="7"/>
  <c r="AK7480" i="7"/>
  <c r="AN7480" i="7" a="1"/>
  <c r="AN7480" i="7" s="1"/>
  <c r="AM7480" i="7" a="1"/>
  <c r="AM7480" i="7" s="1"/>
  <c r="AM7601" i="7" a="1"/>
  <c r="AM7601" i="7" s="1"/>
  <c r="AK7601" i="7"/>
  <c r="AN7601" i="7" a="1"/>
  <c r="AN7601" i="7" s="1"/>
  <c r="AN341" i="7" a="1"/>
  <c r="AN341" i="7" s="1"/>
  <c r="AM341" i="7" a="1"/>
  <c r="AM341" i="7" s="1"/>
  <c r="AK341" i="7"/>
  <c r="AN549" i="7" a="1"/>
  <c r="AN549" i="7" s="1"/>
  <c r="AM549" i="7" a="1"/>
  <c r="AM549" i="7" s="1"/>
  <c r="AK549" i="7"/>
  <c r="AN998" i="7" a="1"/>
  <c r="AN998" i="7" s="1"/>
  <c r="AM998" i="7" a="1"/>
  <c r="AM998" i="7" s="1"/>
  <c r="AK998" i="7"/>
  <c r="AN1596" i="7" a="1"/>
  <c r="AN1596" i="7" s="1"/>
  <c r="AM1596" i="7" a="1"/>
  <c r="AM1596" i="7" s="1"/>
  <c r="AK1596" i="7"/>
  <c r="AK1708" i="7"/>
  <c r="AM1708" i="7" a="1"/>
  <c r="AM1708" i="7" s="1"/>
  <c r="AN1708" i="7" a="1"/>
  <c r="AN1708" i="7" s="1"/>
  <c r="AK1775" i="7"/>
  <c r="AM1775" i="7" a="1"/>
  <c r="AM1775" i="7" s="1"/>
  <c r="AN1775" i="7" a="1"/>
  <c r="AN1775" i="7" s="1"/>
  <c r="AM2721" i="7" a="1"/>
  <c r="AM2721" i="7" s="1"/>
  <c r="AK2721" i="7"/>
  <c r="AN2721" i="7" a="1"/>
  <c r="AN2721" i="7" s="1"/>
  <c r="AM2817" i="7" a="1"/>
  <c r="AM2817" i="7" s="1"/>
  <c r="AK2817" i="7"/>
  <c r="AN2817" i="7" a="1"/>
  <c r="AN2817" i="7" s="1"/>
  <c r="AK2533" i="7"/>
  <c r="AN2533" i="7" a="1"/>
  <c r="AN2533" i="7" s="1"/>
  <c r="AM2533" i="7" a="1"/>
  <c r="AM2533" i="7" s="1"/>
  <c r="AN3555" i="7" a="1"/>
  <c r="AN3555" i="7" s="1"/>
  <c r="AM3555" i="7" a="1"/>
  <c r="AM3555" i="7" s="1"/>
  <c r="AK3555" i="7"/>
  <c r="AN3885" i="7" a="1"/>
  <c r="AN3885" i="7" s="1"/>
  <c r="AM3885" i="7" a="1"/>
  <c r="AM3885" i="7" s="1"/>
  <c r="AK3885" i="7"/>
  <c r="AN3989" i="7" a="1"/>
  <c r="AN3989" i="7" s="1"/>
  <c r="AK3989" i="7"/>
  <c r="AM3989" i="7" a="1"/>
  <c r="AM3989" i="7" s="1"/>
  <c r="AN4295" i="7" a="1"/>
  <c r="AN4295" i="7" s="1"/>
  <c r="AN5066" i="7" a="1"/>
  <c r="AN5066" i="7" s="1"/>
  <c r="AM5066" i="7" a="1"/>
  <c r="AM5066" i="7" s="1"/>
  <c r="AK5066" i="7"/>
  <c r="AM4770" i="7" a="1"/>
  <c r="AM4770" i="7" s="1"/>
  <c r="AN4770" i="7" a="1"/>
  <c r="AN4770" i="7" s="1"/>
  <c r="AK4770" i="7"/>
  <c r="AN4602" i="7" a="1"/>
  <c r="AN4602" i="7" s="1"/>
  <c r="AM4602" i="7" a="1"/>
  <c r="AM4602" i="7" s="1"/>
  <c r="AK4602" i="7"/>
  <c r="AK5294" i="7"/>
  <c r="AN5294" i="7" a="1"/>
  <c r="AN5294" i="7" s="1"/>
  <c r="AM5294" i="7" a="1"/>
  <c r="AM5294" i="7" s="1"/>
  <c r="AN5361" i="7" a="1"/>
  <c r="AN5361" i="7" s="1"/>
  <c r="AM5361" i="7" a="1"/>
  <c r="AM5361" i="7" s="1"/>
  <c r="AK5361" i="7"/>
  <c r="AN5195" i="7" a="1"/>
  <c r="AN5195" i="7" s="1"/>
  <c r="AM5094" i="7" a="1"/>
  <c r="AM5094" i="7" s="1"/>
  <c r="AM5335" i="7" a="1"/>
  <c r="AM5335" i="7" s="1"/>
  <c r="AK5335" i="7"/>
  <c r="AN5335" i="7" a="1"/>
  <c r="AN5335" i="7" s="1"/>
  <c r="AM5642" i="7" a="1"/>
  <c r="AM5642" i="7" s="1"/>
  <c r="AK5642" i="7"/>
  <c r="AN5642" i="7" a="1"/>
  <c r="AN5642" i="7" s="1"/>
  <c r="AM6249" i="7" a="1"/>
  <c r="AM6249" i="7" s="1"/>
  <c r="AK6249" i="7"/>
  <c r="AN6249" i="7" a="1"/>
  <c r="AN6249" i="7" s="1"/>
  <c r="AN6070" i="7" a="1"/>
  <c r="AN6070" i="7" s="1"/>
  <c r="AM6070" i="7" a="1"/>
  <c r="AM6070" i="7" s="1"/>
  <c r="AK6070" i="7"/>
  <c r="AK6322" i="7"/>
  <c r="AN6860" i="7" a="1"/>
  <c r="AN6860" i="7" s="1"/>
  <c r="AK6860" i="7"/>
  <c r="AM6860" i="7" a="1"/>
  <c r="AM6860" i="7" s="1"/>
  <c r="AN7359" i="7" a="1"/>
  <c r="AN7359" i="7" s="1"/>
  <c r="AM7359" i="7" a="1"/>
  <c r="AM7359" i="7" s="1"/>
  <c r="AK7359" i="7"/>
  <c r="AN7576" i="7" a="1"/>
  <c r="AN7576" i="7" s="1"/>
  <c r="AM7576" i="7" a="1"/>
  <c r="AM7576" i="7" s="1"/>
  <c r="AK7576" i="7"/>
  <c r="AN477" i="7" a="1"/>
  <c r="AN477" i="7" s="1"/>
  <c r="AM477" i="7" a="1"/>
  <c r="AM477" i="7" s="1"/>
  <c r="AK477" i="7"/>
  <c r="AN590" i="7" a="1"/>
  <c r="AN590" i="7" s="1"/>
  <c r="AN1341" i="7" a="1"/>
  <c r="AN1341" i="7" s="1"/>
  <c r="AM1341" i="7" a="1"/>
  <c r="AM1341" i="7" s="1"/>
  <c r="AK1341" i="7"/>
  <c r="AK1699" i="7"/>
  <c r="AN1699" i="7" a="1"/>
  <c r="AN1699" i="7" s="1"/>
  <c r="AM1699" i="7" a="1"/>
  <c r="AM1699" i="7" s="1"/>
  <c r="AM1934" i="7" a="1"/>
  <c r="AM1934" i="7" s="1"/>
  <c r="AK1934" i="7"/>
  <c r="AN1934" i="7" a="1"/>
  <c r="AN1934" i="7" s="1"/>
  <c r="AM2187" i="7" a="1"/>
  <c r="AM2187" i="7" s="1"/>
  <c r="AN2187" i="7" a="1"/>
  <c r="AN2187" i="7" s="1"/>
  <c r="AK2187" i="7"/>
  <c r="AN2079" i="7" a="1"/>
  <c r="AN2079" i="7" s="1"/>
  <c r="AM2079" i="7" a="1"/>
  <c r="AM2079" i="7" s="1"/>
  <c r="AK2079" i="7"/>
  <c r="AM2592" i="7" a="1"/>
  <c r="AM2592" i="7" s="1"/>
  <c r="AK2592" i="7"/>
  <c r="AN2592" i="7" a="1"/>
  <c r="AN2592" i="7" s="1"/>
  <c r="AN3543" i="7" a="1"/>
  <c r="AN3543" i="7" s="1"/>
  <c r="AM3543" i="7" a="1"/>
  <c r="AM3543" i="7" s="1"/>
  <c r="AK3543" i="7"/>
  <c r="AK3366" i="7"/>
  <c r="AM3366" i="7" a="1"/>
  <c r="AM3366" i="7" s="1"/>
  <c r="AN3366" i="7" a="1"/>
  <c r="AN3366" i="7" s="1"/>
  <c r="AK3197" i="7"/>
  <c r="AN3197" i="7" a="1"/>
  <c r="AN3197" i="7" s="1"/>
  <c r="AM3197" i="7" a="1"/>
  <c r="AM3197" i="7" s="1"/>
  <c r="AN3503" i="7" a="1"/>
  <c r="AN3503" i="7" s="1"/>
  <c r="AM3503" i="7" a="1"/>
  <c r="AM3503" i="7" s="1"/>
  <c r="AK3503" i="7"/>
  <c r="AN4169" i="7" a="1"/>
  <c r="AN4169" i="7" s="1"/>
  <c r="AM4169" i="7" a="1"/>
  <c r="AM4169" i="7" s="1"/>
  <c r="AK4169" i="7"/>
  <c r="AK4296" i="7"/>
  <c r="AN4296" i="7" a="1"/>
  <c r="AN4296" i="7" s="1"/>
  <c r="AM4296" i="7" a="1"/>
  <c r="AM4296" i="7" s="1"/>
  <c r="AK4219" i="7"/>
  <c r="AN4219" i="7" a="1"/>
  <c r="AN4219" i="7" s="1"/>
  <c r="AM4219" i="7" a="1"/>
  <c r="AM4219" i="7" s="1"/>
  <c r="AM4738" i="7" a="1"/>
  <c r="AM4738" i="7" s="1"/>
  <c r="AK4738" i="7"/>
  <c r="AN4738" i="7" a="1"/>
  <c r="AN4738" i="7" s="1"/>
  <c r="AM5227" i="7" a="1"/>
  <c r="AM5227" i="7" s="1"/>
  <c r="AK5227" i="7"/>
  <c r="AN5227" i="7" a="1"/>
  <c r="AN5227" i="7" s="1"/>
  <c r="AN5379" i="7" a="1"/>
  <c r="AN5379" i="7" s="1"/>
  <c r="AM5379" i="7" a="1"/>
  <c r="AM5379" i="7" s="1"/>
  <c r="AK5379" i="7"/>
  <c r="AM5464" i="7" a="1"/>
  <c r="AM5464" i="7" s="1"/>
  <c r="AK5464" i="7"/>
  <c r="AN5464" i="7" a="1"/>
  <c r="AN5464" i="7" s="1"/>
  <c r="AM5569" i="7" a="1"/>
  <c r="AM5569" i="7" s="1"/>
  <c r="AM5870" i="7" a="1"/>
  <c r="AM5870" i="7" s="1"/>
  <c r="AK5870" i="7"/>
  <c r="AN5870" i="7" a="1"/>
  <c r="AN5870" i="7" s="1"/>
  <c r="AM6240" i="7" a="1"/>
  <c r="AM6240" i="7" s="1"/>
  <c r="AK6240" i="7"/>
  <c r="AN6240" i="7" a="1"/>
  <c r="AN6240" i="7" s="1"/>
  <c r="AN6700" i="7" a="1"/>
  <c r="AN6700" i="7" s="1"/>
  <c r="AM6700" i="7" a="1"/>
  <c r="AM6700" i="7" s="1"/>
  <c r="AK6700" i="7"/>
  <c r="AN7278" i="7" a="1"/>
  <c r="AN7278" i="7" s="1"/>
  <c r="AM7278" i="7" a="1"/>
  <c r="AM7278" i="7" s="1"/>
  <c r="AK7278" i="7"/>
  <c r="AK7112" i="7"/>
  <c r="AN7112" i="7" a="1"/>
  <c r="AN7112" i="7" s="1"/>
  <c r="AM7112" i="7" a="1"/>
  <c r="AM7112" i="7" s="1"/>
  <c r="AN231" i="7" a="1"/>
  <c r="AN231" i="7" s="1"/>
  <c r="AM231" i="7" a="1"/>
  <c r="AM231" i="7" s="1"/>
  <c r="AK231" i="7"/>
  <c r="AN800" i="7" a="1"/>
  <c r="AN800" i="7" s="1"/>
  <c r="AM800" i="7" a="1"/>
  <c r="AM800" i="7" s="1"/>
  <c r="AK800" i="7"/>
  <c r="AM1124" i="7" a="1"/>
  <c r="AM1124" i="7" s="1"/>
  <c r="AK1124" i="7"/>
  <c r="AN1124" i="7" a="1"/>
  <c r="AN1124" i="7" s="1"/>
  <c r="AN1935" i="7" a="1"/>
  <c r="AN1935" i="7" s="1"/>
  <c r="AM1935" i="7" a="1"/>
  <c r="AM1935" i="7" s="1"/>
  <c r="AK1935" i="7"/>
  <c r="AM1565" i="7" a="1"/>
  <c r="AM1565" i="7" s="1"/>
  <c r="AK1565" i="7"/>
  <c r="AN1565" i="7" a="1"/>
  <c r="AN1565" i="7" s="1"/>
  <c r="AK2021" i="7"/>
  <c r="AN2021" i="7" a="1"/>
  <c r="AN2021" i="7" s="1"/>
  <c r="AM2021" i="7" a="1"/>
  <c r="AM2021" i="7" s="1"/>
  <c r="AK2515" i="7"/>
  <c r="AN2515" i="7" a="1"/>
  <c r="AN2515" i="7" s="1"/>
  <c r="AM2515" i="7" a="1"/>
  <c r="AM2515" i="7" s="1"/>
  <c r="AK2062" i="7"/>
  <c r="AN2062" i="7" a="1"/>
  <c r="AN2062" i="7" s="1"/>
  <c r="AM2062" i="7" a="1"/>
  <c r="AM2062" i="7" s="1"/>
  <c r="AM2478" i="7" a="1"/>
  <c r="AM2478" i="7" s="1"/>
  <c r="AN2478" i="7" a="1"/>
  <c r="AN2478" i="7" s="1"/>
  <c r="AK2478" i="7"/>
  <c r="AM2538" i="7" a="1"/>
  <c r="AM2538" i="7" s="1"/>
  <c r="AM2954" i="7" a="1"/>
  <c r="AM2954" i="7" s="1"/>
  <c r="AN3527" i="7" a="1"/>
  <c r="AN3527" i="7" s="1"/>
  <c r="AM3527" i="7" a="1"/>
  <c r="AM3527" i="7" s="1"/>
  <c r="AK3527" i="7"/>
  <c r="AN3792" i="7" a="1"/>
  <c r="AN3792" i="7" s="1"/>
  <c r="AM3792" i="7" a="1"/>
  <c r="AM3792" i="7" s="1"/>
  <c r="AK3792" i="7"/>
  <c r="AN4047" i="7" a="1"/>
  <c r="AN4047" i="7" s="1"/>
  <c r="AM4047" i="7" a="1"/>
  <c r="AM4047" i="7" s="1"/>
  <c r="AK4047" i="7"/>
  <c r="AM439" i="7" a="1"/>
  <c r="AM439" i="7" s="1"/>
  <c r="AN1112" i="7" a="1"/>
  <c r="AN1112" i="7" s="1"/>
  <c r="AM1112" i="7" a="1"/>
  <c r="AM1112" i="7" s="1"/>
  <c r="AK1112" i="7"/>
  <c r="AK3539" i="7"/>
  <c r="AM3762" i="7" a="1"/>
  <c r="AM3762" i="7" s="1"/>
  <c r="AM3668" i="7" a="1"/>
  <c r="AM3668" i="7" s="1"/>
  <c r="AN5232" i="7" a="1"/>
  <c r="AN5232" i="7" s="1"/>
  <c r="AK5232" i="7"/>
  <c r="AM5232" i="7" a="1"/>
  <c r="AM5232" i="7" s="1"/>
  <c r="AK6127" i="7"/>
  <c r="AM6267" i="7" a="1"/>
  <c r="AM6267" i="7" s="1"/>
  <c r="AK6267" i="7"/>
  <c r="AN6267" i="7" a="1"/>
  <c r="AN6267" i="7" s="1"/>
  <c r="AM6818" i="7" a="1"/>
  <c r="AM6818" i="7" s="1"/>
  <c r="AN6580" i="7" a="1"/>
  <c r="AN6580" i="7" s="1"/>
  <c r="AM6580" i="7" a="1"/>
  <c r="AM6580" i="7" s="1"/>
  <c r="AK6580" i="7"/>
  <c r="AM7227" i="7" a="1"/>
  <c r="AM7227" i="7" s="1"/>
  <c r="AM7352" i="7" a="1"/>
  <c r="AM7352" i="7" s="1"/>
  <c r="AK7352" i="7"/>
  <c r="AN7352" i="7" a="1"/>
  <c r="AN7352" i="7" s="1"/>
  <c r="AN7718" i="7" a="1"/>
  <c r="AN7718" i="7" s="1"/>
  <c r="AM7718" i="7" a="1"/>
  <c r="AM7718" i="7" s="1"/>
  <c r="AK7718" i="7"/>
  <c r="AN7970" i="7" a="1"/>
  <c r="AN7970" i="7" s="1"/>
  <c r="AM7970" i="7" a="1"/>
  <c r="AM7970" i="7" s="1"/>
  <c r="AK7970" i="7"/>
  <c r="AN8397" i="7" a="1"/>
  <c r="AN8397" i="7" s="1"/>
  <c r="AM8397" i="7" a="1"/>
  <c r="AM8397" i="7" s="1"/>
  <c r="AK8397" i="7"/>
  <c r="AK8363" i="7"/>
  <c r="AN8363" i="7" a="1"/>
  <c r="AN8363" i="7" s="1"/>
  <c r="AM8363" i="7" a="1"/>
  <c r="AM8363" i="7" s="1"/>
  <c r="AN8518" i="7" a="1"/>
  <c r="AN8518" i="7" s="1"/>
  <c r="AK8518" i="7"/>
  <c r="AM8518" i="7" a="1"/>
  <c r="AM8518" i="7" s="1"/>
  <c r="AN8710" i="7" a="1"/>
  <c r="AN8710" i="7" s="1"/>
  <c r="AM8710" i="7" a="1"/>
  <c r="AM8710" i="7" s="1"/>
  <c r="AK8710" i="7"/>
  <c r="AN8643" i="7" a="1"/>
  <c r="AN8643" i="7" s="1"/>
  <c r="AM8643" i="7" a="1"/>
  <c r="AM8643" i="7" s="1"/>
  <c r="AK8643" i="7"/>
  <c r="AM8914" i="7" a="1"/>
  <c r="AM8914" i="7" s="1"/>
  <c r="AK8914" i="7"/>
  <c r="AN8914" i="7" a="1"/>
  <c r="AN8914" i="7" s="1"/>
  <c r="AN9298" i="7" a="1"/>
  <c r="AN9298" i="7" s="1"/>
  <c r="AM9298" i="7" a="1"/>
  <c r="AM9298" i="7" s="1"/>
  <c r="AK9298" i="7"/>
  <c r="AM9471" i="7" a="1"/>
  <c r="AM9471" i="7" s="1"/>
  <c r="AK9471" i="7"/>
  <c r="AN9471" i="7" a="1"/>
  <c r="AN9471" i="7" s="1"/>
  <c r="AN9592" i="7" a="1"/>
  <c r="AN9592" i="7" s="1"/>
  <c r="AM9592" i="7" a="1"/>
  <c r="AM9592" i="7" s="1"/>
  <c r="AK9592" i="7"/>
  <c r="AN9788" i="7" a="1"/>
  <c r="AN9788" i="7" s="1"/>
  <c r="AK9788" i="7"/>
  <c r="AM9788" i="7" a="1"/>
  <c r="AM9788" i="7" s="1"/>
  <c r="AM1779" i="7" a="1"/>
  <c r="AM1779" i="7" s="1"/>
  <c r="AK5631" i="7"/>
  <c r="AM7335" i="7" a="1"/>
  <c r="AM7335" i="7" s="1"/>
  <c r="AN7335" i="7" a="1"/>
  <c r="AN7335" i="7" s="1"/>
  <c r="AK7335" i="7"/>
  <c r="AM8192" i="7" a="1"/>
  <c r="AM8192" i="7" s="1"/>
  <c r="AN296" i="7" a="1"/>
  <c r="AN296" i="7" s="1"/>
  <c r="AM296" i="7" a="1"/>
  <c r="AM296" i="7" s="1"/>
  <c r="AK296" i="7"/>
  <c r="AN285" i="7" a="1"/>
  <c r="AN285" i="7" s="1"/>
  <c r="AM285" i="7" a="1"/>
  <c r="AM285" i="7" s="1"/>
  <c r="AK285" i="7"/>
  <c r="AN465" i="7" a="1"/>
  <c r="AN465" i="7" s="1"/>
  <c r="AM465" i="7" a="1"/>
  <c r="AM465" i="7" s="1"/>
  <c r="AK465" i="7"/>
  <c r="AM1574" i="7" a="1"/>
  <c r="AM1574" i="7" s="1"/>
  <c r="AK1574" i="7"/>
  <c r="AN1574" i="7" a="1"/>
  <c r="AN1574" i="7" s="1"/>
  <c r="AK791" i="7"/>
  <c r="AK1115" i="7"/>
  <c r="AM1685" i="7" a="1"/>
  <c r="AM1685" i="7" s="1"/>
  <c r="AK2545" i="7"/>
  <c r="AN2545" i="7" a="1"/>
  <c r="AN2545" i="7" s="1"/>
  <c r="AM2545" i="7" a="1"/>
  <c r="AM2545" i="7" s="1"/>
  <c r="AN2686" i="7" a="1"/>
  <c r="AN2686" i="7" s="1"/>
  <c r="AM2686" i="7" a="1"/>
  <c r="AM2686" i="7" s="1"/>
  <c r="AK2686" i="7"/>
  <c r="AN5567" i="7" a="1"/>
  <c r="AN5567" i="7" s="1"/>
  <c r="AM5567" i="7" a="1"/>
  <c r="AM5567" i="7" s="1"/>
  <c r="AK5567" i="7"/>
  <c r="AM5579" i="7" a="1"/>
  <c r="AM5579" i="7" s="1"/>
  <c r="AK6085" i="7"/>
  <c r="AN6311" i="7" a="1"/>
  <c r="AN6311" i="7" s="1"/>
  <c r="AM6311" i="7" a="1"/>
  <c r="AM6311" i="7" s="1"/>
  <c r="AK6311" i="7"/>
  <c r="AK7381" i="7"/>
  <c r="AK7380" i="7"/>
  <c r="AM7935" i="7" a="1"/>
  <c r="AM7935" i="7" s="1"/>
  <c r="AK7935" i="7"/>
  <c r="AN7935" i="7" a="1"/>
  <c r="AN7935" i="7" s="1"/>
  <c r="AN8201" i="7" a="1"/>
  <c r="AN8201" i="7" s="1"/>
  <c r="AM8201" i="7" a="1"/>
  <c r="AM8201" i="7" s="1"/>
  <c r="AK8201" i="7"/>
  <c r="AN8572" i="7" a="1"/>
  <c r="AN8572" i="7" s="1"/>
  <c r="AM8572" i="7" a="1"/>
  <c r="AM8572" i="7" s="1"/>
  <c r="AK8572" i="7"/>
  <c r="AM8756" i="7" a="1"/>
  <c r="AM8756" i="7" s="1"/>
  <c r="AM9053" i="7" a="1"/>
  <c r="AM9053" i="7" s="1"/>
  <c r="AK9236" i="7"/>
  <c r="AM9474" i="7" a="1"/>
  <c r="AM9474" i="7" s="1"/>
  <c r="AK9474" i="7"/>
  <c r="AN9474" i="7" a="1"/>
  <c r="AN9474" i="7" s="1"/>
  <c r="AM9614" i="7" a="1"/>
  <c r="AM9614" i="7" s="1"/>
  <c r="AN9747" i="7" a="1"/>
  <c r="AN9747" i="7" s="1"/>
  <c r="AM9747" i="7" a="1"/>
  <c r="AM9747" i="7" s="1"/>
  <c r="AK9747" i="7"/>
  <c r="AK9835" i="7"/>
  <c r="AK2208" i="7"/>
  <c r="AK9050" i="7"/>
  <c r="AK56" i="7"/>
  <c r="AN396" i="7" a="1"/>
  <c r="AN396" i="7" s="1"/>
  <c r="AM396" i="7" a="1"/>
  <c r="AM396" i="7" s="1"/>
  <c r="AK396" i="7"/>
  <c r="AN1874" i="7" a="1"/>
  <c r="AN1874" i="7" s="1"/>
  <c r="AK1676" i="7"/>
  <c r="AN1676" i="7" a="1"/>
  <c r="AN1676" i="7" s="1"/>
  <c r="AM1676" i="7" a="1"/>
  <c r="AM1676" i="7" s="1"/>
  <c r="AM2586" i="7" a="1"/>
  <c r="AM2586" i="7" s="1"/>
  <c r="AK2586" i="7"/>
  <c r="AN2586" i="7" a="1"/>
  <c r="AN2586" i="7" s="1"/>
  <c r="AK2185" i="7"/>
  <c r="AN2761" i="7" a="1"/>
  <c r="AN2761" i="7" s="1"/>
  <c r="AM2761" i="7" a="1"/>
  <c r="AM2761" i="7" s="1"/>
  <c r="AK2761" i="7"/>
  <c r="AN3480" i="7" a="1"/>
  <c r="AN3480" i="7" s="1"/>
  <c r="AK3480" i="7"/>
  <c r="AM3480" i="7" a="1"/>
  <c r="AM3480" i="7" s="1"/>
  <c r="AN4010" i="7" a="1"/>
  <c r="AN4010" i="7" s="1"/>
  <c r="AK4010" i="7"/>
  <c r="AM4010" i="7" a="1"/>
  <c r="AM4010" i="7" s="1"/>
  <c r="AK3968" i="7"/>
  <c r="AN4172" i="7" a="1"/>
  <c r="AN4172" i="7" s="1"/>
  <c r="AM4172" i="7" a="1"/>
  <c r="AM4172" i="7" s="1"/>
  <c r="AK4172" i="7"/>
  <c r="AK4431" i="7"/>
  <c r="AN5253" i="7" a="1"/>
  <c r="AN5253" i="7" s="1"/>
  <c r="AK5253" i="7"/>
  <c r="AM5253" i="7" a="1"/>
  <c r="AM5253" i="7" s="1"/>
  <c r="AK5845" i="7"/>
  <c r="AM5845" i="7" a="1"/>
  <c r="AM5845" i="7" s="1"/>
  <c r="AN5845" i="7" a="1"/>
  <c r="AN5845" i="7" s="1"/>
  <c r="AN6362" i="7" a="1"/>
  <c r="AN6362" i="7" s="1"/>
  <c r="AM6362" i="7" a="1"/>
  <c r="AM6362" i="7" s="1"/>
  <c r="AK6362" i="7"/>
  <c r="AK6789" i="7"/>
  <c r="AM6789" i="7" a="1"/>
  <c r="AM6789" i="7" s="1"/>
  <c r="AN6789" i="7" a="1"/>
  <c r="AN6789" i="7" s="1"/>
  <c r="AM6950" i="7" a="1"/>
  <c r="AM6950" i="7" s="1"/>
  <c r="AN7710" i="7" a="1"/>
  <c r="AN7710" i="7" s="1"/>
  <c r="AM7710" i="7" a="1"/>
  <c r="AM7710" i="7" s="1"/>
  <c r="AK7710" i="7"/>
  <c r="AK8145" i="7"/>
  <c r="AN8145" i="7" a="1"/>
  <c r="AN8145" i="7" s="1"/>
  <c r="AM8145" i="7" a="1"/>
  <c r="AM8145" i="7" s="1"/>
  <c r="AK8591" i="7"/>
  <c r="AN8591" i="7" a="1"/>
  <c r="AN8591" i="7" s="1"/>
  <c r="AM8591" i="7" a="1"/>
  <c r="AM8591" i="7" s="1"/>
  <c r="AN8957" i="7" a="1"/>
  <c r="AN8957" i="7" s="1"/>
  <c r="AM8957" i="7" a="1"/>
  <c r="AM8957" i="7" s="1"/>
  <c r="AK8957" i="7"/>
  <c r="AK8978" i="7"/>
  <c r="AN8978" i="7" a="1"/>
  <c r="AN8978" i="7" s="1"/>
  <c r="AM8978" i="7" a="1"/>
  <c r="AM8978" i="7" s="1"/>
  <c r="AM9133" i="7" a="1"/>
  <c r="AM9133" i="7" s="1"/>
  <c r="AK9133" i="7"/>
  <c r="AN9133" i="7" a="1"/>
  <c r="AN9133" i="7" s="1"/>
  <c r="AK9212" i="7"/>
  <c r="AN9212" i="7" a="1"/>
  <c r="AN9212" i="7" s="1"/>
  <c r="AM9212" i="7" a="1"/>
  <c r="AM9212" i="7" s="1"/>
  <c r="AN9603" i="7" a="1"/>
  <c r="AN9603" i="7" s="1"/>
  <c r="AK9603" i="7"/>
  <c r="AM9603" i="7" a="1"/>
  <c r="AM9603" i="7" s="1"/>
  <c r="AK9733" i="7"/>
  <c r="AN9806" i="7" a="1"/>
  <c r="AN9806" i="7" s="1"/>
  <c r="AK9806" i="7"/>
  <c r="AM9806" i="7" a="1"/>
  <c r="AM9806" i="7" s="1"/>
  <c r="AN1809" i="7" a="1"/>
  <c r="AN1809" i="7" s="1"/>
  <c r="AM1809" i="7" a="1"/>
  <c r="AM1809" i="7" s="1"/>
  <c r="AK1809" i="7"/>
  <c r="AM2188" i="7" a="1"/>
  <c r="AM2188" i="7" s="1"/>
  <c r="AM3880" i="7" a="1"/>
  <c r="AM3880" i="7" s="1"/>
  <c r="AM3808" i="7" a="1"/>
  <c r="AM3808" i="7" s="1"/>
  <c r="AN3533" i="7" a="1"/>
  <c r="AN3533" i="7" s="1"/>
  <c r="AM3533" i="7" a="1"/>
  <c r="AM3533" i="7" s="1"/>
  <c r="AK3533" i="7"/>
  <c r="AN5111" i="7" a="1"/>
  <c r="AN5111" i="7" s="1"/>
  <c r="AM5412" i="7" a="1"/>
  <c r="AM5412" i="7" s="1"/>
  <c r="AM5799" i="7" a="1"/>
  <c r="AM5799" i="7" s="1"/>
  <c r="AM6238" i="7" a="1"/>
  <c r="AM6238" i="7" s="1"/>
  <c r="AK6613" i="7"/>
  <c r="AM6436" i="7" a="1"/>
  <c r="AM6436" i="7" s="1"/>
  <c r="AK6436" i="7"/>
  <c r="AN6436" i="7" a="1"/>
  <c r="AN6436" i="7" s="1"/>
  <c r="AM6511" i="7" a="1"/>
  <c r="AM6511" i="7" s="1"/>
  <c r="AK6753" i="7"/>
  <c r="AN6753" i="7" a="1"/>
  <c r="AN6753" i="7" s="1"/>
  <c r="AM6753" i="7" a="1"/>
  <c r="AM6753" i="7" s="1"/>
  <c r="AK6814" i="7"/>
  <c r="AN6814" i="7" a="1"/>
  <c r="AN6814" i="7" s="1"/>
  <c r="AM6814" i="7" a="1"/>
  <c r="AM6814" i="7" s="1"/>
  <c r="AM6697" i="7" a="1"/>
  <c r="AM6697" i="7" s="1"/>
  <c r="AK7344" i="7"/>
  <c r="AN8231" i="7" a="1"/>
  <c r="AN8231" i="7" s="1"/>
  <c r="AM8231" i="7" a="1"/>
  <c r="AM8231" i="7" s="1"/>
  <c r="AK8231" i="7"/>
  <c r="AK8727" i="7"/>
  <c r="AN8727" i="7" a="1"/>
  <c r="AN8727" i="7" s="1"/>
  <c r="AM8727" i="7" a="1"/>
  <c r="AM8727" i="7" s="1"/>
  <c r="AM8896" i="7" a="1"/>
  <c r="AM8896" i="7" s="1"/>
  <c r="AK8896" i="7"/>
  <c r="AN8896" i="7" a="1"/>
  <c r="AN8896" i="7" s="1"/>
  <c r="AM9450" i="7" a="1"/>
  <c r="AM9450" i="7" s="1"/>
  <c r="AM9713" i="7" a="1"/>
  <c r="AM9713" i="7" s="1"/>
  <c r="AK9713" i="7"/>
  <c r="AN9713" i="7" a="1"/>
  <c r="AN9713" i="7" s="1"/>
  <c r="AM9805" i="7" a="1"/>
  <c r="AM9805" i="7" s="1"/>
  <c r="AN9943" i="7" a="1"/>
  <c r="AN9943" i="7" s="1"/>
  <c r="AM9943" i="7" a="1"/>
  <c r="AM9943" i="7" s="1"/>
  <c r="AK9943" i="7"/>
  <c r="AK7067" i="7"/>
  <c r="AM7067" i="7" a="1"/>
  <c r="AM7067" i="7" s="1"/>
  <c r="AN7067" i="7" a="1"/>
  <c r="AN7067" i="7" s="1"/>
  <c r="AM554" i="7" a="1"/>
  <c r="AM554" i="7" s="1"/>
  <c r="AK735" i="7"/>
  <c r="AM1143" i="7" a="1"/>
  <c r="AM1143" i="7" s="1"/>
  <c r="AK2626" i="7"/>
  <c r="AK2972" i="7"/>
  <c r="AK2731" i="7"/>
  <c r="AM3608" i="7" a="1"/>
  <c r="AM3608" i="7" s="1"/>
  <c r="AN4545" i="7" a="1"/>
  <c r="AN4545" i="7" s="1"/>
  <c r="AN5516" i="7" a="1"/>
  <c r="AN5516" i="7" s="1"/>
  <c r="AK5516" i="7"/>
  <c r="AM5516" i="7" a="1"/>
  <c r="AM5516" i="7" s="1"/>
  <c r="AN5285" i="7" a="1"/>
  <c r="AN5285" i="7" s="1"/>
  <c r="AK6274" i="7"/>
  <c r="AN6573" i="7" a="1"/>
  <c r="AN6573" i="7" s="1"/>
  <c r="AK6573" i="7"/>
  <c r="AM6573" i="7" a="1"/>
  <c r="AM6573" i="7" s="1"/>
  <c r="AM6974" i="7" a="1"/>
  <c r="AM6974" i="7" s="1"/>
  <c r="AM7002" i="7" a="1"/>
  <c r="AM7002" i="7" s="1"/>
  <c r="AK7002" i="7"/>
  <c r="AN7002" i="7" a="1"/>
  <c r="AN7002" i="7" s="1"/>
  <c r="AN7424" i="7" a="1"/>
  <c r="AN7424" i="7" s="1"/>
  <c r="AN8586" i="7" a="1"/>
  <c r="AN8586" i="7" s="1"/>
  <c r="AK8605" i="7"/>
  <c r="AN8605" i="7" a="1"/>
  <c r="AN8605" i="7" s="1"/>
  <c r="AM8605" i="7" a="1"/>
  <c r="AM8605" i="7" s="1"/>
  <c r="AK8847" i="7"/>
  <c r="AN8847" i="7" a="1"/>
  <c r="AN8847" i="7" s="1"/>
  <c r="AM8847" i="7" a="1"/>
  <c r="AM8847" i="7" s="1"/>
  <c r="AN9071" i="7" a="1"/>
  <c r="AN9071" i="7" s="1"/>
  <c r="AM9071" i="7" a="1"/>
  <c r="AM9071" i="7" s="1"/>
  <c r="AK9071" i="7"/>
  <c r="AK9215" i="7"/>
  <c r="AN9215" i="7" a="1"/>
  <c r="AN9215" i="7" s="1"/>
  <c r="AM9215" i="7" a="1"/>
  <c r="AM9215" i="7" s="1"/>
  <c r="AN9577" i="7" a="1"/>
  <c r="AN9577" i="7" s="1"/>
  <c r="AM9577" i="7" a="1"/>
  <c r="AM9577" i="7" s="1"/>
  <c r="AK9577" i="7"/>
  <c r="AM9578" i="7" a="1"/>
  <c r="AM9578" i="7" s="1"/>
  <c r="AN9838" i="7" a="1"/>
  <c r="AN9838" i="7" s="1"/>
  <c r="AM9838" i="7" a="1"/>
  <c r="AM9838" i="7" s="1"/>
  <c r="AK9838" i="7"/>
  <c r="AN9960" i="7" a="1"/>
  <c r="AN9960" i="7" s="1"/>
  <c r="AM9960" i="7" a="1"/>
  <c r="AM9960" i="7" s="1"/>
  <c r="AK9960" i="7"/>
  <c r="AM345" i="7" a="1"/>
  <c r="AM345" i="7" s="1"/>
  <c r="AN418" i="7" a="1"/>
  <c r="AN418" i="7" s="1"/>
  <c r="AM418" i="7" a="1"/>
  <c r="AM418" i="7" s="1"/>
  <c r="AK418" i="7"/>
  <c r="AM1380" i="7" a="1"/>
  <c r="AM1380" i="7" s="1"/>
  <c r="AK4249" i="7"/>
  <c r="AM3575" i="7" a="1"/>
  <c r="AM3575" i="7" s="1"/>
  <c r="AN5367" i="7" a="1"/>
  <c r="AN5367" i="7" s="1"/>
  <c r="AM5367" i="7" a="1"/>
  <c r="AM5367" i="7" s="1"/>
  <c r="AK5367" i="7"/>
  <c r="AM4965" i="7" a="1"/>
  <c r="AM4965" i="7" s="1"/>
  <c r="AN4965" i="7" a="1"/>
  <c r="AN4965" i="7" s="1"/>
  <c r="AK4965" i="7"/>
  <c r="AK6752" i="7"/>
  <c r="AM6752" i="7" a="1"/>
  <c r="AM6752" i="7" s="1"/>
  <c r="AN6752" i="7" a="1"/>
  <c r="AN6752" i="7" s="1"/>
  <c r="AM6517" i="7" a="1"/>
  <c r="AM6517" i="7" s="1"/>
  <c r="AK6607" i="7"/>
  <c r="AN6672" i="7" a="1"/>
  <c r="AN6672" i="7" s="1"/>
  <c r="AK6672" i="7"/>
  <c r="AM6672" i="7" a="1"/>
  <c r="AM6672" i="7" s="1"/>
  <c r="AK7151" i="7"/>
  <c r="AN7151" i="7" a="1"/>
  <c r="AN7151" i="7" s="1"/>
  <c r="AM7151" i="7" a="1"/>
  <c r="AM7151" i="7" s="1"/>
  <c r="AN7624" i="7" a="1"/>
  <c r="AN7624" i="7" s="1"/>
  <c r="AM7624" i="7" a="1"/>
  <c r="AM7624" i="7" s="1"/>
  <c r="AK7624" i="7"/>
  <c r="AK8159" i="7"/>
  <c r="AM8159" i="7" a="1"/>
  <c r="AM8159" i="7" s="1"/>
  <c r="AN8159" i="7" a="1"/>
  <c r="AN8159" i="7" s="1"/>
  <c r="AN9074" i="7" a="1"/>
  <c r="AN9074" i="7" s="1"/>
  <c r="AM9074" i="7" a="1"/>
  <c r="AM9074" i="7" s="1"/>
  <c r="AK9074" i="7"/>
  <c r="AN9176" i="7" a="1"/>
  <c r="AN9176" i="7" s="1"/>
  <c r="AM9176" i="7" a="1"/>
  <c r="AM9176" i="7" s="1"/>
  <c r="AK9176" i="7"/>
  <c r="AK9998" i="7"/>
  <c r="AN9998" i="7" a="1"/>
  <c r="AN9998" i="7" s="1"/>
  <c r="AM9998" i="7" a="1"/>
  <c r="AM9998" i="7" s="1"/>
  <c r="AN1196" i="7" a="1"/>
  <c r="AN1196" i="7" s="1"/>
  <c r="AK6831" i="7"/>
  <c r="AK8634" i="7"/>
  <c r="AK398" i="7"/>
  <c r="AK385" i="7"/>
  <c r="AN1284" i="7" a="1"/>
  <c r="AN1284" i="7" s="1"/>
  <c r="AM2019" i="7" a="1"/>
  <c r="AM2019" i="7" s="1"/>
  <c r="AM2716" i="7" a="1"/>
  <c r="AM2716" i="7" s="1"/>
  <c r="AM3506" i="7" a="1"/>
  <c r="AM3506" i="7" s="1"/>
  <c r="AM4050" i="7" a="1"/>
  <c r="AM4050" i="7" s="1"/>
  <c r="AK4446" i="7"/>
  <c r="AM4662" i="7" a="1"/>
  <c r="AM4662" i="7" s="1"/>
  <c r="AK4662" i="7"/>
  <c r="AN4662" i="7" a="1"/>
  <c r="AN4662" i="7" s="1"/>
  <c r="AM5306" i="7" a="1"/>
  <c r="AM5306" i="7" s="1"/>
  <c r="AN5432" i="7" a="1"/>
  <c r="AN5432" i="7" s="1"/>
  <c r="AK5432" i="7"/>
  <c r="AM5432" i="7" a="1"/>
  <c r="AM5432" i="7" s="1"/>
  <c r="AM5502" i="7" a="1"/>
  <c r="AM5502" i="7" s="1"/>
  <c r="AK5930" i="7"/>
  <c r="AN6644" i="7" a="1"/>
  <c r="AN6644" i="7" s="1"/>
  <c r="AM6644" i="7" a="1"/>
  <c r="AM6644" i="7" s="1"/>
  <c r="AK6644" i="7"/>
  <c r="AM6972" i="7" a="1"/>
  <c r="AM6972" i="7" s="1"/>
  <c r="AK6972" i="7"/>
  <c r="AN6972" i="7" a="1"/>
  <c r="AN6972" i="7" s="1"/>
  <c r="AN7988" i="7" a="1"/>
  <c r="AN7988" i="7" s="1"/>
  <c r="AM7988" i="7" a="1"/>
  <c r="AM7988" i="7" s="1"/>
  <c r="AK7988" i="7"/>
  <c r="AN7758" i="7" a="1"/>
  <c r="AN7758" i="7" s="1"/>
  <c r="AM7758" i="7" a="1"/>
  <c r="AM7758" i="7" s="1"/>
  <c r="AK7758" i="7"/>
  <c r="AN8176" i="7" a="1"/>
  <c r="AN8176" i="7" s="1"/>
  <c r="AK8176" i="7"/>
  <c r="AM8176" i="7" a="1"/>
  <c r="AM8176" i="7" s="1"/>
  <c r="AM8352" i="7" a="1"/>
  <c r="AM8352" i="7" s="1"/>
  <c r="AK8352" i="7"/>
  <c r="AN8352" i="7" a="1"/>
  <c r="AN8352" i="7" s="1"/>
  <c r="AM8293" i="7" a="1"/>
  <c r="AM8293" i="7" s="1"/>
  <c r="AN8410" i="7" a="1"/>
  <c r="AN8410" i="7" s="1"/>
  <c r="AM8410" i="7" a="1"/>
  <c r="AM8410" i="7" s="1"/>
  <c r="AK8410" i="7"/>
  <c r="AM8945" i="7" a="1"/>
  <c r="AM8945" i="7" s="1"/>
  <c r="AK8856" i="7"/>
  <c r="AN8856" i="7" a="1"/>
  <c r="AN8856" i="7" s="1"/>
  <c r="AM8856" i="7" a="1"/>
  <c r="AM8856" i="7" s="1"/>
  <c r="AN9038" i="7" a="1"/>
  <c r="AN9038" i="7" s="1"/>
  <c r="AM9038" i="7" a="1"/>
  <c r="AM9038" i="7" s="1"/>
  <c r="AK9038" i="7"/>
  <c r="AK9090" i="7"/>
  <c r="AN9090" i="7" a="1"/>
  <c r="AN9090" i="7" s="1"/>
  <c r="AM9090" i="7" a="1"/>
  <c r="AM9090" i="7" s="1"/>
  <c r="AN9297" i="7" a="1"/>
  <c r="AN9297" i="7" s="1"/>
  <c r="AM9297" i="7" a="1"/>
  <c r="AM9297" i="7" s="1"/>
  <c r="AK9297" i="7"/>
  <c r="AK9800" i="7"/>
  <c r="AK6437" i="7"/>
  <c r="AN7301" i="7" a="1"/>
  <c r="AN7301" i="7" s="1"/>
  <c r="AM7301" i="7" a="1"/>
  <c r="AM7301" i="7" s="1"/>
  <c r="AK7301" i="7"/>
  <c r="AK31" i="7"/>
  <c r="AK339" i="7"/>
  <c r="AK352" i="7"/>
  <c r="AM756" i="7" a="1"/>
  <c r="AM756" i="7" s="1"/>
  <c r="AM953" i="7" a="1"/>
  <c r="AM953" i="7" s="1"/>
  <c r="AM2001" i="7" a="1"/>
  <c r="AM2001" i="7" s="1"/>
  <c r="AN1950" i="7" a="1"/>
  <c r="AN1950" i="7" s="1"/>
  <c r="AM1950" i="7" a="1"/>
  <c r="AM1950" i="7" s="1"/>
  <c r="AK1950" i="7"/>
  <c r="AM3809" i="7" a="1"/>
  <c r="AM3809" i="7" s="1"/>
  <c r="AK3932" i="7"/>
  <c r="AM3755" i="7" a="1"/>
  <c r="AM3755" i="7" s="1"/>
  <c r="AM4256" i="7" a="1"/>
  <c r="AM4256" i="7" s="1"/>
  <c r="AK5135" i="7"/>
  <c r="AN5135" i="7" a="1"/>
  <c r="AN5135" i="7" s="1"/>
  <c r="AM5135" i="7" a="1"/>
  <c r="AM5135" i="7" s="1"/>
  <c r="AK5664" i="7"/>
  <c r="AM5747" i="7" a="1"/>
  <c r="AM5747" i="7" s="1"/>
  <c r="AK5747" i="7"/>
  <c r="AN5747" i="7" a="1"/>
  <c r="AN5747" i="7" s="1"/>
  <c r="AM6280" i="7" a="1"/>
  <c r="AM6280" i="7" s="1"/>
  <c r="AN6514" i="7" a="1"/>
  <c r="AN6514" i="7" s="1"/>
  <c r="AK6798" i="7"/>
  <c r="AN6798" i="7" a="1"/>
  <c r="AN6798" i="7" s="1"/>
  <c r="AM6798" i="7" a="1"/>
  <c r="AM6798" i="7" s="1"/>
  <c r="AM7167" i="7" a="1"/>
  <c r="AM7167" i="7" s="1"/>
  <c r="AM7101" i="7" a="1"/>
  <c r="AM7101" i="7" s="1"/>
  <c r="AK7085" i="7"/>
  <c r="AN7085" i="7" a="1"/>
  <c r="AN7085" i="7" s="1"/>
  <c r="AM7085" i="7" a="1"/>
  <c r="AM7085" i="7" s="1"/>
  <c r="AK7362" i="7"/>
  <c r="AK8072" i="7"/>
  <c r="AM7915" i="7" a="1"/>
  <c r="AM7915" i="7" s="1"/>
  <c r="AK7915" i="7"/>
  <c r="AN7915" i="7" a="1"/>
  <c r="AN7915" i="7" s="1"/>
  <c r="AM8512" i="7" a="1"/>
  <c r="AM8512" i="7" s="1"/>
  <c r="AN8662" i="7" a="1"/>
  <c r="AN8662" i="7" s="1"/>
  <c r="AM8662" i="7" a="1"/>
  <c r="AM8662" i="7" s="1"/>
  <c r="AK8662" i="7"/>
  <c r="AM8654" i="7" a="1"/>
  <c r="AM8654" i="7" s="1"/>
  <c r="AN9052" i="7" a="1"/>
  <c r="AN9052" i="7" s="1"/>
  <c r="AM9052" i="7" a="1"/>
  <c r="AM9052" i="7" s="1"/>
  <c r="AK9052" i="7"/>
  <c r="AN9268" i="7" a="1"/>
  <c r="AN9268" i="7" s="1"/>
  <c r="AM9268" i="7" a="1"/>
  <c r="AM9268" i="7" s="1"/>
  <c r="AK9268" i="7"/>
  <c r="AN9294" i="7" a="1"/>
  <c r="AN9294" i="7" s="1"/>
  <c r="AM9294" i="7" a="1"/>
  <c r="AM9294" i="7" s="1"/>
  <c r="AK9294" i="7"/>
  <c r="AK9473" i="7"/>
  <c r="AM9473" i="7" a="1"/>
  <c r="AM9473" i="7" s="1"/>
  <c r="AN9473" i="7" a="1"/>
  <c r="AN9473" i="7" s="1"/>
  <c r="AM9653" i="7" a="1"/>
  <c r="AM9653" i="7" s="1"/>
  <c r="AK8265" i="7"/>
  <c r="AM1147" i="7" a="1"/>
  <c r="AM1147" i="7" s="1"/>
  <c r="AK1711" i="7"/>
  <c r="AN1711" i="7" a="1"/>
  <c r="AN1711" i="7" s="1"/>
  <c r="AM1711" i="7" a="1"/>
  <c r="AM1711" i="7" s="1"/>
  <c r="AM2751" i="7" a="1"/>
  <c r="AM2751" i="7" s="1"/>
  <c r="AK2751" i="7"/>
  <c r="AN2751" i="7" a="1"/>
  <c r="AN2751" i="7" s="1"/>
  <c r="AM2851" i="7" a="1"/>
  <c r="AM2851" i="7" s="1"/>
  <c r="AN4291" i="7" a="1"/>
  <c r="AN4291" i="7" s="1"/>
  <c r="AM4291" i="7" a="1"/>
  <c r="AM4291" i="7" s="1"/>
  <c r="AK4291" i="7"/>
  <c r="AN4259" i="7" a="1"/>
  <c r="AN4259" i="7" s="1"/>
  <c r="AK4695" i="7"/>
  <c r="AM4688" i="7" a="1"/>
  <c r="AM4688" i="7" s="1"/>
  <c r="AN4814" i="7" a="1"/>
  <c r="AN4814" i="7" s="1"/>
  <c r="AM4814" i="7" a="1"/>
  <c r="AM4814" i="7" s="1"/>
  <c r="AK4814" i="7"/>
  <c r="AN5009" i="7" a="1"/>
  <c r="AN5009" i="7" s="1"/>
  <c r="AM5009" i="7" a="1"/>
  <c r="AM5009" i="7" s="1"/>
  <c r="AK5009" i="7"/>
  <c r="AM5490" i="7" a="1"/>
  <c r="AM5490" i="7" s="1"/>
  <c r="AN5210" i="7" a="1"/>
  <c r="AN5210" i="7" s="1"/>
  <c r="AK5813" i="7"/>
  <c r="AN5813" i="7" a="1"/>
  <c r="AN5813" i="7" s="1"/>
  <c r="AM5813" i="7" a="1"/>
  <c r="AM5813" i="7" s="1"/>
  <c r="AN6395" i="7" a="1"/>
  <c r="AN6395" i="7" s="1"/>
  <c r="AM6395" i="7" a="1"/>
  <c r="AM6395" i="7" s="1"/>
  <c r="AK6395" i="7"/>
  <c r="AM6578" i="7" a="1"/>
  <c r="AM6578" i="7" s="1"/>
  <c r="AN6738" i="7" a="1"/>
  <c r="AN6738" i="7" s="1"/>
  <c r="AK6738" i="7"/>
  <c r="AM6738" i="7" a="1"/>
  <c r="AM6738" i="7" s="1"/>
  <c r="AM6661" i="7" a="1"/>
  <c r="AM6661" i="7" s="1"/>
  <c r="AM6604" i="7" a="1"/>
  <c r="AM6604" i="7" s="1"/>
  <c r="AM7319" i="7" a="1"/>
  <c r="AM7319" i="7" s="1"/>
  <c r="AN7273" i="7" a="1"/>
  <c r="AN7273" i="7" s="1"/>
  <c r="AM7273" i="7" a="1"/>
  <c r="AM7273" i="7" s="1"/>
  <c r="AK7273" i="7"/>
  <c r="AK8169" i="7"/>
  <c r="AN7813" i="7" a="1"/>
  <c r="AN7813" i="7" s="1"/>
  <c r="AM7813" i="7" a="1"/>
  <c r="AM7813" i="7" s="1"/>
  <c r="AK7813" i="7"/>
  <c r="AN7703" i="7" a="1"/>
  <c r="AN7703" i="7" s="1"/>
  <c r="AM7703" i="7" a="1"/>
  <c r="AM7703" i="7" s="1"/>
  <c r="AK7703" i="7"/>
  <c r="AN7994" i="7" a="1"/>
  <c r="AN7994" i="7" s="1"/>
  <c r="AM7994" i="7" a="1"/>
  <c r="AM7994" i="7" s="1"/>
  <c r="AK7994" i="7"/>
  <c r="AN8611" i="7" a="1"/>
  <c r="AN8611" i="7" s="1"/>
  <c r="AK8611" i="7"/>
  <c r="AM8611" i="7" a="1"/>
  <c r="AM8611" i="7" s="1"/>
  <c r="AK8526" i="7"/>
  <c r="AN8526" i="7" a="1"/>
  <c r="AN8526" i="7" s="1"/>
  <c r="AM8526" i="7" a="1"/>
  <c r="AM8526" i="7" s="1"/>
  <c r="AN9279" i="7" a="1"/>
  <c r="AN9279" i="7" s="1"/>
  <c r="AM9279" i="7" a="1"/>
  <c r="AM9279" i="7" s="1"/>
  <c r="AK9279" i="7"/>
  <c r="AM9495" i="7" a="1"/>
  <c r="AM9495" i="7" s="1"/>
  <c r="AK9495" i="7"/>
  <c r="AN9495" i="7" a="1"/>
  <c r="AN9495" i="7" s="1"/>
  <c r="AN9951" i="7" a="1"/>
  <c r="AN9951" i="7" s="1"/>
  <c r="AM9951" i="7" a="1"/>
  <c r="AM9951" i="7" s="1"/>
  <c r="AK9951" i="7"/>
  <c r="AK558" i="7"/>
  <c r="AM183" i="7" a="1"/>
  <c r="AM183" i="7" s="1"/>
  <c r="AK1164" i="7"/>
  <c r="AK1697" i="7"/>
  <c r="AN1697" i="7" a="1"/>
  <c r="AN1697" i="7" s="1"/>
  <c r="AM1697" i="7" a="1"/>
  <c r="AM1697" i="7" s="1"/>
  <c r="AK1929" i="7"/>
  <c r="AM2322" i="7" a="1"/>
  <c r="AM2322" i="7" s="1"/>
  <c r="AN2322" i="7" a="1"/>
  <c r="AN2322" i="7" s="1"/>
  <c r="AK2322" i="7"/>
  <c r="AK2919" i="7"/>
  <c r="AN2919" i="7" a="1"/>
  <c r="AN2919" i="7" s="1"/>
  <c r="AM2919" i="7" a="1"/>
  <c r="AM2919" i="7" s="1"/>
  <c r="AN3418" i="7" a="1"/>
  <c r="AN3418" i="7" s="1"/>
  <c r="AN3443" i="7" a="1"/>
  <c r="AN3443" i="7" s="1"/>
  <c r="AK4046" i="7"/>
  <c r="AM4004" i="7" a="1"/>
  <c r="AM4004" i="7" s="1"/>
  <c r="AK3479" i="7"/>
  <c r="AN3912" i="7" a="1"/>
  <c r="AN3912" i="7" s="1"/>
  <c r="AM3912" i="7" a="1"/>
  <c r="AM3912" i="7" s="1"/>
  <c r="AK3912" i="7"/>
  <c r="AN4128" i="7" a="1"/>
  <c r="AN4128" i="7" s="1"/>
  <c r="AM4128" i="7" a="1"/>
  <c r="AM4128" i="7" s="1"/>
  <c r="AK4128" i="7"/>
  <c r="AK5538" i="7"/>
  <c r="AK6009" i="7"/>
  <c r="AM6905" i="7" a="1"/>
  <c r="AM6905" i="7" s="1"/>
  <c r="AK6371" i="7"/>
  <c r="AN6847" i="7" a="1"/>
  <c r="AN6847" i="7" s="1"/>
  <c r="AK6847" i="7"/>
  <c r="AM6847" i="7" a="1"/>
  <c r="AM6847" i="7" s="1"/>
  <c r="AM6866" i="7" a="1"/>
  <c r="AM6866" i="7" s="1"/>
  <c r="AM6875" i="7" a="1"/>
  <c r="AM6875" i="7" s="1"/>
  <c r="AK7674" i="7"/>
  <c r="AN7674" i="7" a="1"/>
  <c r="AN7674" i="7" s="1"/>
  <c r="AM7674" i="7" a="1"/>
  <c r="AM7674" i="7" s="1"/>
  <c r="AN8033" i="7" a="1"/>
  <c r="AN8033" i="7" s="1"/>
  <c r="AM8033" i="7" a="1"/>
  <c r="AM8033" i="7" s="1"/>
  <c r="AK8033" i="7"/>
  <c r="AN8213" i="7" a="1"/>
  <c r="AN8213" i="7" s="1"/>
  <c r="AM8213" i="7" a="1"/>
  <c r="AM8213" i="7" s="1"/>
  <c r="AK8213" i="7"/>
  <c r="AM8358" i="7" a="1"/>
  <c r="AM8358" i="7" s="1"/>
  <c r="AK8615" i="7"/>
  <c r="AN8615" i="7" a="1"/>
  <c r="AN8615" i="7" s="1"/>
  <c r="AM8615" i="7" a="1"/>
  <c r="AM8615" i="7" s="1"/>
  <c r="AN8680" i="7" a="1"/>
  <c r="AN8680" i="7" s="1"/>
  <c r="AM8680" i="7" a="1"/>
  <c r="AM8680" i="7" s="1"/>
  <c r="AK8680" i="7"/>
  <c r="AM8692" i="7" a="1"/>
  <c r="AM8692" i="7" s="1"/>
  <c r="AN8804" i="7" a="1"/>
  <c r="AN8804" i="7" s="1"/>
  <c r="AM8804" i="7" a="1"/>
  <c r="AM8804" i="7" s="1"/>
  <c r="AK8804" i="7"/>
  <c r="AM8932" i="7" a="1"/>
  <c r="AM8932" i="7" s="1"/>
  <c r="AK8932" i="7"/>
  <c r="AN8932" i="7" a="1"/>
  <c r="AN8932" i="7" s="1"/>
  <c r="AN9378" i="7" a="1"/>
  <c r="AN9378" i="7" s="1"/>
  <c r="AK9378" i="7"/>
  <c r="AM9378" i="7" a="1"/>
  <c r="AM9378" i="7" s="1"/>
  <c r="AM9932" i="7" a="1"/>
  <c r="AM9932" i="7" s="1"/>
  <c r="AN4636" i="7" a="1"/>
  <c r="AN4636" i="7" s="1"/>
  <c r="AM4636" i="7" a="1"/>
  <c r="AM4636" i="7" s="1"/>
  <c r="AK4636" i="7"/>
  <c r="AK8382" i="7"/>
  <c r="AM8810" i="7" a="1"/>
  <c r="AM8810" i="7" s="1"/>
  <c r="AM9301" i="7" a="1"/>
  <c r="AM9301" i="7" s="1"/>
  <c r="AM693" i="7" a="1"/>
  <c r="AM693" i="7" s="1"/>
  <c r="AM744" i="7" a="1"/>
  <c r="AM744" i="7" s="1"/>
  <c r="AM729" i="7" a="1"/>
  <c r="AM729" i="7" s="1"/>
  <c r="AK348" i="7"/>
  <c r="AN9428" i="7" a="1"/>
  <c r="AN9428" i="7" s="1"/>
  <c r="AM731" i="7" a="1"/>
  <c r="AM731" i="7" s="1"/>
  <c r="AM1899" i="7" a="1"/>
  <c r="AM1899" i="7" s="1"/>
  <c r="AN1001" i="7" a="1"/>
  <c r="AN1001" i="7" s="1"/>
  <c r="AM1001" i="7" a="1"/>
  <c r="AM1001" i="7" s="1"/>
  <c r="AK1001" i="7"/>
  <c r="AM1967" i="7" a="1"/>
  <c r="AM1967" i="7" s="1"/>
  <c r="AK1967" i="7"/>
  <c r="AN1967" i="7" a="1"/>
  <c r="AN1967" i="7" s="1"/>
  <c r="AM2109" i="7" a="1"/>
  <c r="AM2109" i="7" s="1"/>
  <c r="AN2104" i="7" a="1"/>
  <c r="AN2104" i="7" s="1"/>
  <c r="AM2104" i="7" a="1"/>
  <c r="AM2104" i="7" s="1"/>
  <c r="AK2104" i="7"/>
  <c r="AM4084" i="7" a="1"/>
  <c r="AM4084" i="7" s="1"/>
  <c r="AN4348" i="7" a="1"/>
  <c r="AN4348" i="7" s="1"/>
  <c r="AM4348" i="7" a="1"/>
  <c r="AM4348" i="7" s="1"/>
  <c r="AK4348" i="7"/>
  <c r="AM4422" i="7" a="1"/>
  <c r="AM4422" i="7" s="1"/>
  <c r="AK4422" i="7"/>
  <c r="AN4422" i="7" a="1"/>
  <c r="AN4422" i="7" s="1"/>
  <c r="AN5364" i="7" a="1"/>
  <c r="AN5364" i="7" s="1"/>
  <c r="AM5364" i="7" a="1"/>
  <c r="AM5364" i="7" s="1"/>
  <c r="AK5364" i="7"/>
  <c r="AN6309" i="7" a="1"/>
  <c r="AN6309" i="7" s="1"/>
  <c r="AM6785" i="7" a="1"/>
  <c r="AM6785" i="7" s="1"/>
  <c r="AN7248" i="7" a="1"/>
  <c r="AN7248" i="7" s="1"/>
  <c r="AM7248" i="7" a="1"/>
  <c r="AM7248" i="7" s="1"/>
  <c r="AK7248" i="7"/>
  <c r="AN7890" i="7" a="1"/>
  <c r="AN7890" i="7" s="1"/>
  <c r="AN7745" i="7" a="1"/>
  <c r="AN7745" i="7" s="1"/>
  <c r="AN7650" i="7" a="1"/>
  <c r="AN7650" i="7" s="1"/>
  <c r="AM7930" i="7" a="1"/>
  <c r="AM7930" i="7" s="1"/>
  <c r="AK7930" i="7"/>
  <c r="AN7930" i="7" a="1"/>
  <c r="AN7930" i="7" s="1"/>
  <c r="AM8625" i="7" a="1"/>
  <c r="AM8625" i="7" s="1"/>
  <c r="AK8648" i="7"/>
  <c r="AN8648" i="7" a="1"/>
  <c r="AN8648" i="7" s="1"/>
  <c r="AM8648" i="7" a="1"/>
  <c r="AM8648" i="7" s="1"/>
  <c r="AN9252" i="7" a="1"/>
  <c r="AN9252" i="7" s="1"/>
  <c r="AM9252" i="7" a="1"/>
  <c r="AM9252" i="7" s="1"/>
  <c r="AK9252" i="7"/>
  <c r="AM9534" i="7" a="1"/>
  <c r="AM9534" i="7" s="1"/>
  <c r="AK9534" i="7"/>
  <c r="AN9534" i="7" a="1"/>
  <c r="AN9534" i="7" s="1"/>
  <c r="AN3446" i="7" a="1"/>
  <c r="AN3446" i="7" s="1"/>
  <c r="AK8257" i="7"/>
  <c r="AM3023" i="7" a="1"/>
  <c r="AM3023" i="7" s="1"/>
  <c r="AN3239" i="7" a="1"/>
  <c r="AN3239" i="7" s="1"/>
  <c r="AM8187" i="7" a="1"/>
  <c r="AM8187" i="7" s="1"/>
  <c r="AM9204" i="7" a="1"/>
  <c r="AM9204" i="7" s="1"/>
  <c r="AN3206" i="7" a="1"/>
  <c r="AN3206" i="7" s="1"/>
  <c r="AN6532" i="7" a="1"/>
  <c r="AN6532" i="7" s="1"/>
  <c r="AM8718" i="7" a="1"/>
  <c r="AM8718" i="7" s="1"/>
  <c r="AM9129" i="7" a="1"/>
  <c r="AM9129" i="7" s="1"/>
  <c r="AK9621" i="7"/>
  <c r="AM360" i="7" a="1"/>
  <c r="AM360" i="7" s="1"/>
  <c r="AM8930" i="7" a="1"/>
  <c r="AM8930" i="7" s="1"/>
  <c r="AK9648" i="7"/>
  <c r="AM9752" i="7" a="1"/>
  <c r="AM9752" i="7" s="1"/>
  <c r="AM9884" i="7" a="1"/>
  <c r="AM9884" i="7" s="1"/>
  <c r="AK8357" i="7"/>
  <c r="AM8897" i="7" a="1"/>
  <c r="AM8897" i="7" s="1"/>
  <c r="AK9636" i="7"/>
  <c r="AN9902" i="7" a="1"/>
  <c r="AN9902" i="7" s="1"/>
  <c r="AK4322" i="7"/>
  <c r="AK7372" i="7"/>
  <c r="AM8409" i="7" a="1"/>
  <c r="AM8409" i="7" s="1"/>
  <c r="AN8733" i="7" a="1"/>
  <c r="AN8733" i="7" s="1"/>
  <c r="AM9257" i="7" a="1"/>
  <c r="AM9257" i="7" s="1"/>
  <c r="AM9537" i="7" a="1"/>
  <c r="AM9537" i="7" s="1"/>
  <c r="AK9905" i="7"/>
  <c r="AM3697" i="7" a="1"/>
  <c r="AM3697" i="7" s="1"/>
  <c r="AM5751" i="7" a="1"/>
  <c r="AM5751" i="7" s="1"/>
  <c r="AM8704" i="7" a="1"/>
  <c r="AM8704" i="7" s="1"/>
  <c r="AM8694" i="7" a="1"/>
  <c r="AM8694" i="7" s="1"/>
  <c r="AK9630" i="7"/>
  <c r="AM9969" i="7" a="1"/>
  <c r="AM9969" i="7" s="1"/>
  <c r="AK6868" i="7"/>
  <c r="AN8136" i="7" a="1"/>
  <c r="AN8136" i="7" s="1"/>
  <c r="AN8734" i="7" a="1"/>
  <c r="AN8734" i="7" s="1"/>
  <c r="AM9249" i="7" a="1"/>
  <c r="AM9249" i="7" s="1"/>
  <c r="AM9911" i="7" a="1"/>
  <c r="AM9911" i="7" s="1"/>
  <c r="AM5298" i="7" a="1"/>
  <c r="AM5298" i="7" s="1"/>
  <c r="AM5406" i="7" a="1"/>
  <c r="AM5406" i="7" s="1"/>
  <c r="AM7110" i="7" a="1"/>
  <c r="AM7110" i="7" s="1"/>
  <c r="AM8418" i="7" a="1"/>
  <c r="AM8418" i="7" s="1"/>
  <c r="AM9244" i="7" a="1"/>
  <c r="AM9244" i="7" s="1"/>
  <c r="AM6926" i="7" a="1"/>
  <c r="AM6926" i="7" s="1"/>
  <c r="AM9808" i="7" a="1"/>
  <c r="AM9808" i="7" s="1"/>
  <c r="AK5274" i="7"/>
  <c r="AM7001" i="7" a="1"/>
  <c r="AM7001" i="7" s="1"/>
  <c r="AM8219" i="7" a="1"/>
  <c r="AM8219" i="7" s="1"/>
  <c r="AM8424" i="7" a="1"/>
  <c r="AM8424" i="7" s="1"/>
  <c r="AM9939" i="7" a="1"/>
  <c r="AM9939" i="7" s="1"/>
  <c r="AK6636" i="7"/>
  <c r="AM8250" i="7" a="1"/>
  <c r="AM8250" i="7" s="1"/>
  <c r="AM8918" i="7" a="1"/>
  <c r="AM8918" i="7" s="1"/>
  <c r="AK8298" i="7"/>
  <c r="AK9617" i="7"/>
  <c r="AN64" i="7" a="1"/>
  <c r="AN64" i="7" s="1"/>
  <c r="AM64" i="7" a="1"/>
  <c r="AM64" i="7" s="1"/>
  <c r="AK64" i="7"/>
  <c r="AN2770" i="7" a="1"/>
  <c r="AN2770" i="7" s="1"/>
  <c r="AM2770" i="7" a="1"/>
  <c r="AM2770" i="7" s="1"/>
  <c r="AK2770" i="7"/>
  <c r="AN4007" i="7" a="1"/>
  <c r="AN4007" i="7" s="1"/>
  <c r="AK4007" i="7"/>
  <c r="AM4007" i="7" a="1"/>
  <c r="AM4007" i="7" s="1"/>
  <c r="AM7436" i="7" a="1"/>
  <c r="AM7436" i="7" s="1"/>
  <c r="AK7436" i="7"/>
  <c r="AN7436" i="7" a="1"/>
  <c r="AN7436" i="7" s="1"/>
  <c r="AK3035" i="7"/>
  <c r="AM3035" i="7" a="1"/>
  <c r="AM3035" i="7" s="1"/>
  <c r="AN3035" i="7" a="1"/>
  <c r="AN3035" i="7" s="1"/>
  <c r="AN3785" i="7" a="1"/>
  <c r="AN3785" i="7" s="1"/>
  <c r="AK3785" i="7"/>
  <c r="AM3785" i="7" a="1"/>
  <c r="AM3785" i="7" s="1"/>
  <c r="AN7688" i="7" a="1"/>
  <c r="AN7688" i="7" s="1"/>
  <c r="AM7688" i="7" a="1"/>
  <c r="AM7688" i="7" s="1"/>
  <c r="AK7688" i="7"/>
  <c r="AN779" i="7" a="1"/>
  <c r="AN779" i="7" s="1"/>
  <c r="AM779" i="7" a="1"/>
  <c r="AM779" i="7" s="1"/>
  <c r="AK779" i="7"/>
  <c r="AK1796" i="7"/>
  <c r="AN1796" i="7" a="1"/>
  <c r="AN1796" i="7" s="1"/>
  <c r="AM1796" i="7" a="1"/>
  <c r="AM1796" i="7" s="1"/>
  <c r="AN4761" i="7" a="1"/>
  <c r="AN4761" i="7" s="1"/>
  <c r="AM4761" i="7" a="1"/>
  <c r="AM4761" i="7" s="1"/>
  <c r="AK4761" i="7"/>
  <c r="AM2766" i="7" a="1"/>
  <c r="AM2766" i="7" s="1"/>
  <c r="AK2766" i="7"/>
  <c r="AN2766" i="7" a="1"/>
  <c r="AN2766" i="7" s="1"/>
  <c r="AM2709" i="7" a="1"/>
  <c r="AM2709" i="7" s="1"/>
  <c r="AK2709" i="7"/>
  <c r="AN2709" i="7" a="1"/>
  <c r="AN2709" i="7" s="1"/>
  <c r="AM5221" i="7" a="1"/>
  <c r="AM5221" i="7" s="1"/>
  <c r="AK5221" i="7"/>
  <c r="AN5221" i="7" a="1"/>
  <c r="AN5221" i="7" s="1"/>
  <c r="AN3348" i="7" a="1"/>
  <c r="AN3348" i="7" s="1"/>
  <c r="AM3348" i="7" a="1"/>
  <c r="AM3348" i="7" s="1"/>
  <c r="AK3348" i="7"/>
  <c r="AN387" i="7" a="1"/>
  <c r="AN387" i="7" s="1"/>
  <c r="AM387" i="7" a="1"/>
  <c r="AM387" i="7" s="1"/>
  <c r="AK387" i="7"/>
  <c r="AN1440" i="7" a="1"/>
  <c r="AN1440" i="7" s="1"/>
  <c r="AM1440" i="7" a="1"/>
  <c r="AM1440" i="7" s="1"/>
  <c r="AK1440" i="7"/>
  <c r="AN1827" i="7" a="1"/>
  <c r="AN1827" i="7" s="1"/>
  <c r="AM1827" i="7" a="1"/>
  <c r="AM1827" i="7" s="1"/>
  <c r="AK1827" i="7"/>
  <c r="AM5194" i="7" a="1"/>
  <c r="AM5194" i="7" s="1"/>
  <c r="AK5194" i="7"/>
  <c r="AN5194" i="7" a="1"/>
  <c r="AN5194" i="7" s="1"/>
  <c r="AM5500" i="7" a="1"/>
  <c r="AM5500" i="7" s="1"/>
  <c r="AK5500" i="7"/>
  <c r="AN5500" i="7" a="1"/>
  <c r="AN5500" i="7" s="1"/>
  <c r="AM5624" i="7" a="1"/>
  <c r="AM5624" i="7" s="1"/>
  <c r="AK5624" i="7"/>
  <c r="AN5624" i="7" a="1"/>
  <c r="AN5624" i="7" s="1"/>
  <c r="AN6494" i="7" a="1"/>
  <c r="AN6494" i="7" s="1"/>
  <c r="AK6494" i="7"/>
  <c r="AM6494" i="7" a="1"/>
  <c r="AM6494" i="7" s="1"/>
  <c r="AN5703" i="7" a="1"/>
  <c r="AN5703" i="7" s="1"/>
  <c r="AM5703" i="7" a="1"/>
  <c r="AM5703" i="7" s="1"/>
  <c r="AK5703" i="7"/>
  <c r="AM5639" i="7" a="1"/>
  <c r="AM5639" i="7" s="1"/>
  <c r="AK5639" i="7"/>
  <c r="AN5639" i="7" a="1"/>
  <c r="AN5639" i="7" s="1"/>
  <c r="AM1937" i="7" a="1"/>
  <c r="AM1937" i="7" s="1"/>
  <c r="AK1937" i="7"/>
  <c r="AN1937" i="7" a="1"/>
  <c r="AN1937" i="7" s="1"/>
  <c r="AK1640" i="7"/>
  <c r="AN1640" i="7" a="1"/>
  <c r="AN1640" i="7" s="1"/>
  <c r="AM1640" i="7" a="1"/>
  <c r="AM1640" i="7" s="1"/>
  <c r="AM2412" i="7" a="1"/>
  <c r="AM2412" i="7" s="1"/>
  <c r="AN2412" i="7" a="1"/>
  <c r="AN2412" i="7" s="1"/>
  <c r="AK2412" i="7"/>
  <c r="AM2433" i="7" a="1"/>
  <c r="AM2433" i="7" s="1"/>
  <c r="AK2433" i="7"/>
  <c r="AN2433" i="7" a="1"/>
  <c r="AN2433" i="7" s="1"/>
  <c r="AM2334" i="7" a="1"/>
  <c r="AM2334" i="7" s="1"/>
  <c r="AN2334" i="7" a="1"/>
  <c r="AN2334" i="7" s="1"/>
  <c r="AK2334" i="7"/>
  <c r="AK3050" i="7"/>
  <c r="AM3050" i="7" a="1"/>
  <c r="AM3050" i="7" s="1"/>
  <c r="AN3050" i="7" a="1"/>
  <c r="AN3050" i="7" s="1"/>
  <c r="AN4005" i="7" a="1"/>
  <c r="AN4005" i="7" s="1"/>
  <c r="AM4005" i="7" a="1"/>
  <c r="AM4005" i="7" s="1"/>
  <c r="AK4005" i="7"/>
  <c r="AK3758" i="7"/>
  <c r="AN3758" i="7" a="1"/>
  <c r="AN3758" i="7" s="1"/>
  <c r="AM3758" i="7" a="1"/>
  <c r="AM3758" i="7" s="1"/>
  <c r="AN968" i="7" a="1"/>
  <c r="AN968" i="7" s="1"/>
  <c r="AM968" i="7" a="1"/>
  <c r="AM968" i="7" s="1"/>
  <c r="AK968" i="7"/>
  <c r="AN2967" i="7" a="1"/>
  <c r="AN2967" i="7" s="1"/>
  <c r="AK2967" i="7"/>
  <c r="AM2967" i="7" a="1"/>
  <c r="AM2967" i="7" s="1"/>
  <c r="AN5748" i="7" a="1"/>
  <c r="AN5748" i="7" s="1"/>
  <c r="AM5748" i="7" a="1"/>
  <c r="AM5748" i="7" s="1"/>
  <c r="AK5748" i="7"/>
  <c r="AK5822" i="7"/>
  <c r="AM5822" i="7" a="1"/>
  <c r="AM5822" i="7" s="1"/>
  <c r="AN5822" i="7" a="1"/>
  <c r="AN5822" i="7" s="1"/>
  <c r="AK7450" i="7"/>
  <c r="AN7450" i="7" a="1"/>
  <c r="AN7450" i="7" s="1"/>
  <c r="AM7450" i="7" a="1"/>
  <c r="AM7450" i="7" s="1"/>
  <c r="AN8527" i="7" a="1"/>
  <c r="AN8527" i="7" s="1"/>
  <c r="AM8527" i="7" a="1"/>
  <c r="AM8527" i="7" s="1"/>
  <c r="AK8527" i="7"/>
  <c r="AK8879" i="7"/>
  <c r="AN8879" i="7" a="1"/>
  <c r="AN8879" i="7" s="1"/>
  <c r="AM8879" i="7" a="1"/>
  <c r="AM8879" i="7" s="1"/>
  <c r="AN5511" i="7" a="1"/>
  <c r="AN5511" i="7" s="1"/>
  <c r="AK3667" i="7"/>
  <c r="AM3667" i="7" a="1"/>
  <c r="AM3667" i="7" s="1"/>
  <c r="AN3667" i="7" a="1"/>
  <c r="AN3667" i="7" s="1"/>
  <c r="AK8502" i="7"/>
  <c r="AN8502" i="7" a="1"/>
  <c r="AN8502" i="7" s="1"/>
  <c r="AM8502" i="7" a="1"/>
  <c r="AM8502" i="7" s="1"/>
  <c r="AM9508" i="7" a="1"/>
  <c r="AM9508" i="7" s="1"/>
  <c r="AK9508" i="7"/>
  <c r="AN9508" i="7" a="1"/>
  <c r="AN9508" i="7" s="1"/>
  <c r="AN1230" i="7" a="1"/>
  <c r="AN1230" i="7" s="1"/>
  <c r="AM1230" i="7" a="1"/>
  <c r="AM1230" i="7" s="1"/>
  <c r="AK1230" i="7"/>
  <c r="AN1575" i="7" a="1"/>
  <c r="AN1575" i="7" s="1"/>
  <c r="AM1575" i="7" a="1"/>
  <c r="AM1575" i="7" s="1"/>
  <c r="AK1575" i="7"/>
  <c r="AK5084" i="7"/>
  <c r="AN5084" i="7" a="1"/>
  <c r="AN5084" i="7" s="1"/>
  <c r="AM5084" i="7" a="1"/>
  <c r="AM5084" i="7" s="1"/>
  <c r="AN6021" i="7" a="1"/>
  <c r="AN6021" i="7" s="1"/>
  <c r="AM6021" i="7" a="1"/>
  <c r="AM6021" i="7" s="1"/>
  <c r="AK6021" i="7"/>
  <c r="AN271" i="7" a="1"/>
  <c r="AN271" i="7" s="1"/>
  <c r="AM271" i="7" a="1"/>
  <c r="AM271" i="7" s="1"/>
  <c r="AK271" i="7"/>
  <c r="AM4288" i="7" a="1"/>
  <c r="AM4288" i="7" s="1"/>
  <c r="AK4288" i="7"/>
  <c r="AN4288" i="7" a="1"/>
  <c r="AN4288" i="7" s="1"/>
  <c r="AN8513" i="7" a="1"/>
  <c r="AN8513" i="7" s="1"/>
  <c r="AM8513" i="7" a="1"/>
  <c r="AM8513" i="7" s="1"/>
  <c r="AK8513" i="7"/>
  <c r="AN1437" i="7" a="1"/>
  <c r="AN1437" i="7" s="1"/>
  <c r="AM1437" i="7" a="1"/>
  <c r="AM1437" i="7" s="1"/>
  <c r="AK1437" i="7"/>
  <c r="AN2116" i="7" a="1"/>
  <c r="AN2116" i="7" s="1"/>
  <c r="AM2116" i="7" a="1"/>
  <c r="AM2116" i="7" s="1"/>
  <c r="AK2116" i="7"/>
  <c r="AM2265" i="7" a="1"/>
  <c r="AM2265" i="7" s="1"/>
  <c r="AK2265" i="7"/>
  <c r="AN2265" i="7" a="1"/>
  <c r="AN2265" i="7" s="1"/>
  <c r="AN2647" i="7" a="1"/>
  <c r="AN2647" i="7" s="1"/>
  <c r="AM2647" i="7" a="1"/>
  <c r="AM2647" i="7" s="1"/>
  <c r="AK2647" i="7"/>
  <c r="AN2911" i="7" a="1"/>
  <c r="AN2911" i="7" s="1"/>
  <c r="AM2911" i="7" a="1"/>
  <c r="AM2911" i="7" s="1"/>
  <c r="AK2911" i="7"/>
  <c r="AK2524" i="7"/>
  <c r="AN2524" i="7" a="1"/>
  <c r="AN2524" i="7" s="1"/>
  <c r="AM2524" i="7" a="1"/>
  <c r="AM2524" i="7" s="1"/>
  <c r="AK3137" i="7"/>
  <c r="AM3137" i="7" a="1"/>
  <c r="AM3137" i="7" s="1"/>
  <c r="AN3137" i="7" a="1"/>
  <c r="AN3137" i="7" s="1"/>
  <c r="AN3094" i="7" a="1"/>
  <c r="AN3094" i="7" s="1"/>
  <c r="AM3094" i="7" a="1"/>
  <c r="AM3094" i="7" s="1"/>
  <c r="AK3094" i="7"/>
  <c r="AK3173" i="7"/>
  <c r="AN3173" i="7" a="1"/>
  <c r="AN3173" i="7" s="1"/>
  <c r="AM3173" i="7" a="1"/>
  <c r="AM3173" i="7" s="1"/>
  <c r="AN3536" i="7" a="1"/>
  <c r="AN3536" i="7" s="1"/>
  <c r="AM3536" i="7" a="1"/>
  <c r="AM3536" i="7" s="1"/>
  <c r="AK3536" i="7"/>
  <c r="AN4152" i="7" a="1"/>
  <c r="AN4152" i="7" s="1"/>
  <c r="AM4152" i="7" a="1"/>
  <c r="AM4152" i="7" s="1"/>
  <c r="AK4152" i="7"/>
  <c r="AN3783" i="7" a="1"/>
  <c r="AN3783" i="7" s="1"/>
  <c r="AM3783" i="7" a="1"/>
  <c r="AM3783" i="7" s="1"/>
  <c r="AK3783" i="7"/>
  <c r="AN4157" i="7" a="1"/>
  <c r="AN4157" i="7" s="1"/>
  <c r="AM4157" i="7" a="1"/>
  <c r="AM4157" i="7" s="1"/>
  <c r="AK4157" i="7"/>
  <c r="AK4195" i="7"/>
  <c r="AN4195" i="7" a="1"/>
  <c r="AN4195" i="7" s="1"/>
  <c r="AM4195" i="7" a="1"/>
  <c r="AM4195" i="7" s="1"/>
  <c r="AK4308" i="7"/>
  <c r="AN4308" i="7" a="1"/>
  <c r="AN4308" i="7" s="1"/>
  <c r="AM4308" i="7" a="1"/>
  <c r="AM4308" i="7" s="1"/>
  <c r="AM4857" i="7" a="1"/>
  <c r="AM4857" i="7" s="1"/>
  <c r="AN4857" i="7" a="1"/>
  <c r="AN4857" i="7" s="1"/>
  <c r="AK4857" i="7"/>
  <c r="AN4638" i="7" a="1"/>
  <c r="AN4638" i="7" s="1"/>
  <c r="AM4638" i="7" a="1"/>
  <c r="AM4638" i="7" s="1"/>
  <c r="AK4638" i="7"/>
  <c r="AM5245" i="7" a="1"/>
  <c r="AM5245" i="7" s="1"/>
  <c r="AK5245" i="7"/>
  <c r="AN5245" i="7" a="1"/>
  <c r="AN5245" i="7" s="1"/>
  <c r="AK5587" i="7"/>
  <c r="AN5587" i="7" a="1"/>
  <c r="AN5587" i="7" s="1"/>
  <c r="AM5587" i="7" a="1"/>
  <c r="AM5587" i="7" s="1"/>
  <c r="AN5964" i="7" a="1"/>
  <c r="AN5964" i="7" s="1"/>
  <c r="AM5964" i="7" a="1"/>
  <c r="AM5964" i="7" s="1"/>
  <c r="AK5964" i="7"/>
  <c r="AK6088" i="7"/>
  <c r="AN6581" i="7" a="1"/>
  <c r="AN6581" i="7" s="1"/>
  <c r="AK6581" i="7"/>
  <c r="AM6581" i="7" a="1"/>
  <c r="AM6581" i="7" s="1"/>
  <c r="AN6642" i="7" a="1"/>
  <c r="AN6642" i="7" s="1"/>
  <c r="AK6642" i="7"/>
  <c r="AM6642" i="7" a="1"/>
  <c r="AM6642" i="7" s="1"/>
  <c r="AM6882" i="7" a="1"/>
  <c r="AM6882" i="7" s="1"/>
  <c r="AK6882" i="7"/>
  <c r="AN6882" i="7" a="1"/>
  <c r="AN6882" i="7" s="1"/>
  <c r="AN7045" i="7" a="1"/>
  <c r="AN7045" i="7" s="1"/>
  <c r="AN7240" i="7" a="1"/>
  <c r="AN7240" i="7" s="1"/>
  <c r="AM7240" i="7" a="1"/>
  <c r="AM7240" i="7" s="1"/>
  <c r="AK7240" i="7"/>
  <c r="AM7427" i="7" a="1"/>
  <c r="AM7427" i="7" s="1"/>
  <c r="AK7427" i="7"/>
  <c r="AN7427" i="7" a="1"/>
  <c r="AN7427" i="7" s="1"/>
  <c r="AM7382" i="7" a="1"/>
  <c r="AM7382" i="7" s="1"/>
  <c r="AK7382" i="7"/>
  <c r="AN7382" i="7" a="1"/>
  <c r="AN7382" i="7" s="1"/>
  <c r="AN7681" i="7" a="1"/>
  <c r="AN7681" i="7" s="1"/>
  <c r="AK7681" i="7"/>
  <c r="AM7681" i="7" a="1"/>
  <c r="AM7681" i="7" s="1"/>
  <c r="AN510" i="7" a="1"/>
  <c r="AN510" i="7" s="1"/>
  <c r="AM510" i="7" a="1"/>
  <c r="AM510" i="7" s="1"/>
  <c r="AK510" i="7"/>
  <c r="AN351" i="7" a="1"/>
  <c r="AN351" i="7" s="1"/>
  <c r="AM351" i="7" a="1"/>
  <c r="AM351" i="7" s="1"/>
  <c r="AK351" i="7"/>
  <c r="AN531" i="7" a="1"/>
  <c r="AN531" i="7" s="1"/>
  <c r="AM531" i="7" a="1"/>
  <c r="AM531" i="7" s="1"/>
  <c r="AK531" i="7"/>
  <c r="AN230" i="7" a="1"/>
  <c r="AN230" i="7" s="1"/>
  <c r="AM230" i="7" a="1"/>
  <c r="AM230" i="7" s="1"/>
  <c r="AK230" i="7"/>
  <c r="AN1082" i="7" a="1"/>
  <c r="AN1082" i="7" s="1"/>
  <c r="AM1082" i="7" a="1"/>
  <c r="AM1082" i="7" s="1"/>
  <c r="AK1082" i="7"/>
  <c r="AK608" i="7"/>
  <c r="AM1232" i="7" a="1"/>
  <c r="AM1232" i="7" s="1"/>
  <c r="AK1232" i="7"/>
  <c r="AN1232" i="7" a="1"/>
  <c r="AN1232" i="7" s="1"/>
  <c r="AM2424" i="7" a="1"/>
  <c r="AM2424" i="7" s="1"/>
  <c r="AN2424" i="7" a="1"/>
  <c r="AN2424" i="7" s="1"/>
  <c r="AK2424" i="7"/>
  <c r="AM2118" i="7" a="1"/>
  <c r="AM2118" i="7" s="1"/>
  <c r="AK2118" i="7"/>
  <c r="AN2118" i="7" a="1"/>
  <c r="AN2118" i="7" s="1"/>
  <c r="AM2190" i="7" a="1"/>
  <c r="AM2190" i="7" s="1"/>
  <c r="AN2190" i="7" a="1"/>
  <c r="AN2190" i="7" s="1"/>
  <c r="AK2190" i="7"/>
  <c r="AK2578" i="7"/>
  <c r="AM2578" i="7" a="1"/>
  <c r="AM2578" i="7" s="1"/>
  <c r="AN2578" i="7" a="1"/>
  <c r="AN2578" i="7" s="1"/>
  <c r="AM2685" i="7" a="1"/>
  <c r="AM2685" i="7" s="1"/>
  <c r="AK2685" i="7"/>
  <c r="AN2685" i="7" a="1"/>
  <c r="AN2685" i="7" s="1"/>
  <c r="AM2805" i="7" a="1"/>
  <c r="AM2805" i="7" s="1"/>
  <c r="AK2805" i="7"/>
  <c r="AN2805" i="7" a="1"/>
  <c r="AN2805" i="7" s="1"/>
  <c r="AM2901" i="7" a="1"/>
  <c r="AM2901" i="7" s="1"/>
  <c r="AK2901" i="7"/>
  <c r="AN2901" i="7" a="1"/>
  <c r="AN2901" i="7" s="1"/>
  <c r="AN3894" i="7" a="1"/>
  <c r="AN3894" i="7" s="1"/>
  <c r="AM3894" i="7" a="1"/>
  <c r="AM3894" i="7" s="1"/>
  <c r="AK3894" i="7"/>
  <c r="AK4697" i="7"/>
  <c r="AM4697" i="7" a="1"/>
  <c r="AM4697" i="7" s="1"/>
  <c r="AN4697" i="7" a="1"/>
  <c r="AN4697" i="7" s="1"/>
  <c r="AN5211" i="7" a="1"/>
  <c r="AN5211" i="7" s="1"/>
  <c r="AK5211" i="7"/>
  <c r="AM5211" i="7" a="1"/>
  <c r="AM5211" i="7" s="1"/>
  <c r="AM5203" i="7" a="1"/>
  <c r="AM5203" i="7" s="1"/>
  <c r="AK5203" i="7"/>
  <c r="AN5203" i="7" a="1"/>
  <c r="AN5203" i="7" s="1"/>
  <c r="AN5130" i="7" a="1"/>
  <c r="AN5130" i="7" s="1"/>
  <c r="AN6003" i="7" a="1"/>
  <c r="AN6003" i="7" s="1"/>
  <c r="AM6003" i="7" a="1"/>
  <c r="AM6003" i="7" s="1"/>
  <c r="AK6003" i="7"/>
  <c r="AN6142" i="7" a="1"/>
  <c r="AN6142" i="7" s="1"/>
  <c r="AM6142" i="7" a="1"/>
  <c r="AM6142" i="7" s="1"/>
  <c r="AK6142" i="7"/>
  <c r="AN6829" i="7" a="1"/>
  <c r="AN6829" i="7" s="1"/>
  <c r="AK6829" i="7"/>
  <c r="AM6829" i="7" a="1"/>
  <c r="AM6829" i="7" s="1"/>
  <c r="AM6981" i="7" a="1"/>
  <c r="AM6981" i="7" s="1"/>
  <c r="AK6981" i="7"/>
  <c r="AN6981" i="7" a="1"/>
  <c r="AN6981" i="7" s="1"/>
  <c r="AK7796" i="7"/>
  <c r="AN7796" i="7" a="1"/>
  <c r="AN7796" i="7" s="1"/>
  <c r="AM7796" i="7" a="1"/>
  <c r="AM7796" i="7" s="1"/>
  <c r="AN441" i="7" a="1"/>
  <c r="AN441" i="7" s="1"/>
  <c r="AM441" i="7" a="1"/>
  <c r="AM441" i="7" s="1"/>
  <c r="AK441" i="7"/>
  <c r="AN367" i="7" a="1"/>
  <c r="AN367" i="7" s="1"/>
  <c r="AM367" i="7" a="1"/>
  <c r="AM367" i="7" s="1"/>
  <c r="AK367" i="7"/>
  <c r="AN842" i="7" a="1"/>
  <c r="AN842" i="7" s="1"/>
  <c r="AM842" i="7" a="1"/>
  <c r="AM842" i="7" s="1"/>
  <c r="AK842" i="7"/>
  <c r="AM1219" i="7" a="1"/>
  <c r="AM1219" i="7" s="1"/>
  <c r="AK1648" i="7"/>
  <c r="AM1648" i="7" a="1"/>
  <c r="AM1648" i="7" s="1"/>
  <c r="AN1648" i="7" a="1"/>
  <c r="AN1648" i="7" s="1"/>
  <c r="AN1908" i="7" a="1"/>
  <c r="AN1908" i="7" s="1"/>
  <c r="AM1908" i="7" a="1"/>
  <c r="AM1908" i="7" s="1"/>
  <c r="AK1908" i="7"/>
  <c r="AK1649" i="7"/>
  <c r="AN1649" i="7" a="1"/>
  <c r="AN1649" i="7" s="1"/>
  <c r="AM1649" i="7" a="1"/>
  <c r="AM1649" i="7" s="1"/>
  <c r="AN1605" i="7" a="1"/>
  <c r="AN1605" i="7" s="1"/>
  <c r="AM1605" i="7" a="1"/>
  <c r="AM1605" i="7" s="1"/>
  <c r="AK1605" i="7"/>
  <c r="AM2378" i="7" a="1"/>
  <c r="AM2378" i="7" s="1"/>
  <c r="AK2937" i="7"/>
  <c r="AN2937" i="7" a="1"/>
  <c r="AN2937" i="7" s="1"/>
  <c r="AM2937" i="7" a="1"/>
  <c r="AM2937" i="7" s="1"/>
  <c r="AK3179" i="7"/>
  <c r="AN3179" i="7" a="1"/>
  <c r="AN3179" i="7" s="1"/>
  <c r="AM3179" i="7" a="1"/>
  <c r="AM3179" i="7" s="1"/>
  <c r="AN3887" i="7" a="1"/>
  <c r="AN3887" i="7" s="1"/>
  <c r="AK3887" i="7"/>
  <c r="AM3887" i="7" a="1"/>
  <c r="AM3887" i="7" s="1"/>
  <c r="AN4013" i="7" a="1"/>
  <c r="AN4013" i="7" s="1"/>
  <c r="AK4013" i="7"/>
  <c r="AM4013" i="7" a="1"/>
  <c r="AM4013" i="7" s="1"/>
  <c r="AN4332" i="7" a="1"/>
  <c r="AN4332" i="7" s="1"/>
  <c r="AN3937" i="7" a="1"/>
  <c r="AN3937" i="7" s="1"/>
  <c r="AM3937" i="7" a="1"/>
  <c r="AM3937" i="7" s="1"/>
  <c r="AK3937" i="7"/>
  <c r="AN4173" i="7" a="1"/>
  <c r="AN4173" i="7" s="1"/>
  <c r="AM4173" i="7" a="1"/>
  <c r="AM4173" i="7" s="1"/>
  <c r="AK4173" i="7"/>
  <c r="AK4223" i="7"/>
  <c r="AN4223" i="7" a="1"/>
  <c r="AN4223" i="7" s="1"/>
  <c r="AM4223" i="7" a="1"/>
  <c r="AM4223" i="7" s="1"/>
  <c r="AK4347" i="7"/>
  <c r="AN4347" i="7" a="1"/>
  <c r="AN4347" i="7" s="1"/>
  <c r="AM4347" i="7" a="1"/>
  <c r="AM4347" i="7" s="1"/>
  <c r="AM4416" i="7" a="1"/>
  <c r="AM4416" i="7" s="1"/>
  <c r="AK4416" i="7"/>
  <c r="AN4416" i="7" a="1"/>
  <c r="AN4416" i="7" s="1"/>
  <c r="AM4756" i="7" a="1"/>
  <c r="AM4756" i="7" s="1"/>
  <c r="AK4756" i="7"/>
  <c r="AN4756" i="7" a="1"/>
  <c r="AN4756" i="7" s="1"/>
  <c r="AN5144" i="7" a="1"/>
  <c r="AN5144" i="7" s="1"/>
  <c r="AM5200" i="7" a="1"/>
  <c r="AM5200" i="7" s="1"/>
  <c r="AK5200" i="7"/>
  <c r="AN5200" i="7" a="1"/>
  <c r="AN5200" i="7" s="1"/>
  <c r="AM5651" i="7" a="1"/>
  <c r="AM5651" i="7" s="1"/>
  <c r="AK5651" i="7"/>
  <c r="AN5651" i="7" a="1"/>
  <c r="AN5651" i="7" s="1"/>
  <c r="AM5855" i="7" a="1"/>
  <c r="AM5855" i="7" s="1"/>
  <c r="AK5855" i="7"/>
  <c r="AN5855" i="7" a="1"/>
  <c r="AN5855" i="7" s="1"/>
  <c r="AM6243" i="7" a="1"/>
  <c r="AM6243" i="7" s="1"/>
  <c r="AK6243" i="7"/>
  <c r="AN6243" i="7" a="1"/>
  <c r="AN6243" i="7" s="1"/>
  <c r="AN6597" i="7" a="1"/>
  <c r="AN6597" i="7" s="1"/>
  <c r="AK6597" i="7"/>
  <c r="AM6597" i="7" a="1"/>
  <c r="AM6597" i="7" s="1"/>
  <c r="AN14" i="7" a="1"/>
  <c r="AN14" i="7" s="1"/>
  <c r="AM14" i="7" a="1"/>
  <c r="AM14" i="7" s="1"/>
  <c r="AK14" i="7"/>
  <c r="AN374" i="7" a="1"/>
  <c r="AN374" i="7" s="1"/>
  <c r="AM374" i="7" a="1"/>
  <c r="AM374" i="7" s="1"/>
  <c r="AK374" i="7"/>
  <c r="AK63" i="7"/>
  <c r="AN63" i="7" a="1"/>
  <c r="AN63" i="7" s="1"/>
  <c r="AM63" i="7" a="1"/>
  <c r="AM63" i="7" s="1"/>
  <c r="AN462" i="7" a="1"/>
  <c r="AN462" i="7" s="1"/>
  <c r="AM462" i="7" a="1"/>
  <c r="AM462" i="7" s="1"/>
  <c r="AK462" i="7"/>
  <c r="AN974" i="7" a="1"/>
  <c r="AN974" i="7" s="1"/>
  <c r="AM974" i="7" a="1"/>
  <c r="AM974" i="7" s="1"/>
  <c r="AK974" i="7"/>
  <c r="AN872" i="7" a="1"/>
  <c r="AN872" i="7" s="1"/>
  <c r="AM872" i="7" a="1"/>
  <c r="AM872" i="7" s="1"/>
  <c r="AK872" i="7"/>
  <c r="AN1464" i="7" a="1"/>
  <c r="AN1464" i="7" s="1"/>
  <c r="AM1464" i="7" a="1"/>
  <c r="AM1464" i="7" s="1"/>
  <c r="AK1464" i="7"/>
  <c r="AM1225" i="7" a="1"/>
  <c r="AM1225" i="7" s="1"/>
  <c r="AM1913" i="7" a="1"/>
  <c r="AM1913" i="7" s="1"/>
  <c r="AK1913" i="7"/>
  <c r="AN1913" i="7" a="1"/>
  <c r="AN1913" i="7" s="1"/>
  <c r="AN1977" i="7" a="1"/>
  <c r="AN1977" i="7" s="1"/>
  <c r="AM1977" i="7" a="1"/>
  <c r="AM1977" i="7" s="1"/>
  <c r="AK1977" i="7"/>
  <c r="AK2444" i="7"/>
  <c r="AN2617" i="7" a="1"/>
  <c r="AN2617" i="7" s="1"/>
  <c r="AM2617" i="7" a="1"/>
  <c r="AM2617" i="7" s="1"/>
  <c r="AK2617" i="7"/>
  <c r="AN4089" i="7" a="1"/>
  <c r="AN4089" i="7" s="1"/>
  <c r="AM4089" i="7" a="1"/>
  <c r="AM4089" i="7" s="1"/>
  <c r="AK4089" i="7"/>
  <c r="AN3599" i="7" a="1"/>
  <c r="AN3599" i="7" s="1"/>
  <c r="AM3599" i="7" a="1"/>
  <c r="AM3599" i="7" s="1"/>
  <c r="AK3599" i="7"/>
  <c r="AK3505" i="7"/>
  <c r="AN3505" i="7" a="1"/>
  <c r="AN3505" i="7" s="1"/>
  <c r="AM3505" i="7" a="1"/>
  <c r="AM3505" i="7" s="1"/>
  <c r="AK3520" i="7"/>
  <c r="AM3520" i="7" a="1"/>
  <c r="AM3520" i="7" s="1"/>
  <c r="AN3520" i="7" a="1"/>
  <c r="AN3520" i="7" s="1"/>
  <c r="AN3665" i="7" a="1"/>
  <c r="AN3665" i="7" s="1"/>
  <c r="AM3665" i="7" a="1"/>
  <c r="AM3665" i="7" s="1"/>
  <c r="AK3665" i="7"/>
  <c r="AN3819" i="7" a="1"/>
  <c r="AN3819" i="7" s="1"/>
  <c r="AK3819" i="7"/>
  <c r="AM3819" i="7" a="1"/>
  <c r="AM3819" i="7" s="1"/>
  <c r="AK3722" i="7"/>
  <c r="AN3722" i="7" a="1"/>
  <c r="AN3722" i="7" s="1"/>
  <c r="AM3722" i="7" a="1"/>
  <c r="AM3722" i="7" s="1"/>
  <c r="AK4683" i="7"/>
  <c r="AN4683" i="7" a="1"/>
  <c r="AN4683" i="7" s="1"/>
  <c r="AM4683" i="7" a="1"/>
  <c r="AM4683" i="7" s="1"/>
  <c r="AM4902" i="7" a="1"/>
  <c r="AM4902" i="7" s="1"/>
  <c r="AN4902" i="7" a="1"/>
  <c r="AN4902" i="7" s="1"/>
  <c r="AK4902" i="7"/>
  <c r="AK5178" i="7"/>
  <c r="AN5178" i="7" a="1"/>
  <c r="AN5178" i="7" s="1"/>
  <c r="AM5178" i="7" a="1"/>
  <c r="AM5178" i="7" s="1"/>
  <c r="AM4834" i="7" a="1"/>
  <c r="AM4834" i="7" s="1"/>
  <c r="AK4834" i="7"/>
  <c r="AN4834" i="7" a="1"/>
  <c r="AN4834" i="7" s="1"/>
  <c r="AM4942" i="7" a="1"/>
  <c r="AM4942" i="7" s="1"/>
  <c r="AK4942" i="7"/>
  <c r="AN4942" i="7" a="1"/>
  <c r="AN4942" i="7" s="1"/>
  <c r="AK5315" i="7"/>
  <c r="AN5315" i="7" a="1"/>
  <c r="AN5315" i="7" s="1"/>
  <c r="AM5315" i="7" a="1"/>
  <c r="AM5315" i="7" s="1"/>
  <c r="AM5284" i="7" a="1"/>
  <c r="AM5284" i="7" s="1"/>
  <c r="AK5284" i="7"/>
  <c r="AN5284" i="7" a="1"/>
  <c r="AN5284" i="7" s="1"/>
  <c r="AN5417" i="7" a="1"/>
  <c r="AN5417" i="7" s="1"/>
  <c r="AK5417" i="7"/>
  <c r="AM5417" i="7" a="1"/>
  <c r="AM5417" i="7" s="1"/>
  <c r="AM5771" i="7" a="1"/>
  <c r="AM5771" i="7" s="1"/>
  <c r="AK5771" i="7"/>
  <c r="AN5771" i="7" a="1"/>
  <c r="AN5771" i="7" s="1"/>
  <c r="AN5922" i="7" a="1"/>
  <c r="AN5922" i="7" s="1"/>
  <c r="AM5922" i="7" a="1"/>
  <c r="AM5922" i="7" s="1"/>
  <c r="AK5922" i="7"/>
  <c r="AN6608" i="7" a="1"/>
  <c r="AN6608" i="7" s="1"/>
  <c r="AM6608" i="7" a="1"/>
  <c r="AM6608" i="7" s="1"/>
  <c r="AK6608" i="7"/>
  <c r="AM7442" i="7" a="1"/>
  <c r="AM7442" i="7" s="1"/>
  <c r="AK7442" i="7"/>
  <c r="AN7442" i="7" a="1"/>
  <c r="AN7442" i="7" s="1"/>
  <c r="AN309" i="7" a="1"/>
  <c r="AN309" i="7" s="1"/>
  <c r="AM309" i="7" a="1"/>
  <c r="AM309" i="7" s="1"/>
  <c r="AK309" i="7"/>
  <c r="AN469" i="7" a="1"/>
  <c r="AN469" i="7" s="1"/>
  <c r="AM469" i="7" a="1"/>
  <c r="AM469" i="7" s="1"/>
  <c r="AK469" i="7"/>
  <c r="AM1334" i="7" a="1"/>
  <c r="AM1334" i="7" s="1"/>
  <c r="AK1334" i="7"/>
  <c r="AN1334" i="7" a="1"/>
  <c r="AN1334" i="7" s="1"/>
  <c r="AM1406" i="7" a="1"/>
  <c r="AM1406" i="7" s="1"/>
  <c r="AK1406" i="7"/>
  <c r="AN1406" i="7" a="1"/>
  <c r="AN1406" i="7" s="1"/>
  <c r="AM1556" i="7" a="1"/>
  <c r="AM1556" i="7" s="1"/>
  <c r="AK1556" i="7"/>
  <c r="AN1556" i="7" a="1"/>
  <c r="AN1556" i="7" s="1"/>
  <c r="AN1443" i="7" a="1"/>
  <c r="AN1443" i="7" s="1"/>
  <c r="AM1443" i="7" a="1"/>
  <c r="AM1443" i="7" s="1"/>
  <c r="AK1443" i="7"/>
  <c r="AN1170" i="7" a="1"/>
  <c r="AN1170" i="7" s="1"/>
  <c r="AM1170" i="7" a="1"/>
  <c r="AM1170" i="7" s="1"/>
  <c r="AK1170" i="7"/>
  <c r="AM1982" i="7" a="1"/>
  <c r="AM1982" i="7" s="1"/>
  <c r="AK1982" i="7"/>
  <c r="AN1982" i="7" a="1"/>
  <c r="AN1982" i="7" s="1"/>
  <c r="AM2271" i="7" a="1"/>
  <c r="AM2271" i="7" s="1"/>
  <c r="AN2271" i="7" a="1"/>
  <c r="AN2271" i="7" s="1"/>
  <c r="AK2271" i="7"/>
  <c r="AN2075" i="7" a="1"/>
  <c r="AN2075" i="7" s="1"/>
  <c r="AK2075" i="7"/>
  <c r="AM2075" i="7" a="1"/>
  <c r="AM2075" i="7" s="1"/>
  <c r="AK2351" i="7"/>
  <c r="AN2181" i="7" a="1"/>
  <c r="AN2181" i="7" s="1"/>
  <c r="AN2105" i="7" a="1"/>
  <c r="AN2105" i="7" s="1"/>
  <c r="AK2105" i="7"/>
  <c r="AM2105" i="7" a="1"/>
  <c r="AM2105" i="7" s="1"/>
  <c r="AM2739" i="7" a="1"/>
  <c r="AM2739" i="7" s="1"/>
  <c r="AK2739" i="7"/>
  <c r="AN2739" i="7" a="1"/>
  <c r="AN2739" i="7" s="1"/>
  <c r="AM2835" i="7" a="1"/>
  <c r="AM2835" i="7" s="1"/>
  <c r="AK2835" i="7"/>
  <c r="AN2835" i="7" a="1"/>
  <c r="AN2835" i="7" s="1"/>
  <c r="AM2800" i="7" a="1"/>
  <c r="AM2800" i="7" s="1"/>
  <c r="AN3301" i="7" a="1"/>
  <c r="AN3301" i="7" s="1"/>
  <c r="AM3301" i="7" a="1"/>
  <c r="AM3301" i="7" s="1"/>
  <c r="AK3301" i="7"/>
  <c r="AK3077" i="7"/>
  <c r="AM3077" i="7" a="1"/>
  <c r="AM3077" i="7" s="1"/>
  <c r="AN3077" i="7" a="1"/>
  <c r="AN3077" i="7" s="1"/>
  <c r="AK3185" i="7"/>
  <c r="AN3185" i="7" a="1"/>
  <c r="AN3185" i="7" s="1"/>
  <c r="AM3185" i="7" a="1"/>
  <c r="AM3185" i="7" s="1"/>
  <c r="AK3671" i="7"/>
  <c r="AM5376" i="7" a="1"/>
  <c r="AM5376" i="7" s="1"/>
  <c r="AM4801" i="7" a="1"/>
  <c r="AM4801" i="7" s="1"/>
  <c r="AK4801" i="7"/>
  <c r="AN4801" i="7" a="1"/>
  <c r="AN4801" i="7" s="1"/>
  <c r="AM4909" i="7" a="1"/>
  <c r="AM4909" i="7" s="1"/>
  <c r="AK4909" i="7"/>
  <c r="AN4909" i="7" a="1"/>
  <c r="AN4909" i="7" s="1"/>
  <c r="AK5098" i="7"/>
  <c r="AN5098" i="7" a="1"/>
  <c r="AN5098" i="7" s="1"/>
  <c r="AM5098" i="7" a="1"/>
  <c r="AM5098" i="7" s="1"/>
  <c r="AK5433" i="7"/>
  <c r="AM5353" i="7" a="1"/>
  <c r="AM5353" i="7" s="1"/>
  <c r="AK5353" i="7"/>
  <c r="AN5353" i="7" a="1"/>
  <c r="AN5353" i="7" s="1"/>
  <c r="AK5119" i="7"/>
  <c r="AN5119" i="7" a="1"/>
  <c r="AN5119" i="7" s="1"/>
  <c r="AM5119" i="7" a="1"/>
  <c r="AM5119" i="7" s="1"/>
  <c r="AM6331" i="7" a="1"/>
  <c r="AM6331" i="7" s="1"/>
  <c r="AK6331" i="7"/>
  <c r="AN6331" i="7" a="1"/>
  <c r="AN6331" i="7" s="1"/>
  <c r="AN364" i="7" a="1"/>
  <c r="AN364" i="7" s="1"/>
  <c r="AM364" i="7" a="1"/>
  <c r="AM364" i="7" s="1"/>
  <c r="AK364" i="7"/>
  <c r="AN150" i="7" a="1"/>
  <c r="AN150" i="7" s="1"/>
  <c r="AM150" i="7" a="1"/>
  <c r="AM150" i="7" s="1"/>
  <c r="AK150" i="7"/>
  <c r="AK653" i="7"/>
  <c r="AN653" i="7" a="1"/>
  <c r="AN653" i="7" s="1"/>
  <c r="AM653" i="7" a="1"/>
  <c r="AM653" i="7" s="1"/>
  <c r="AN1031" i="7" a="1"/>
  <c r="AN1031" i="7" s="1"/>
  <c r="AM1031" i="7" a="1"/>
  <c r="AM1031" i="7" s="1"/>
  <c r="AK1031" i="7"/>
  <c r="AK1204" i="7"/>
  <c r="AN1204" i="7" a="1"/>
  <c r="AN1204" i="7" s="1"/>
  <c r="AM1204" i="7" a="1"/>
  <c r="AM1204" i="7" s="1"/>
  <c r="AN1863" i="7" a="1"/>
  <c r="AN1863" i="7" s="1"/>
  <c r="AM1863" i="7" a="1"/>
  <c r="AM1863" i="7" s="1"/>
  <c r="AK1863" i="7"/>
  <c r="AM2307" i="7" a="1"/>
  <c r="AM2307" i="7" s="1"/>
  <c r="AN2307" i="7" a="1"/>
  <c r="AN2307" i="7" s="1"/>
  <c r="AK2307" i="7"/>
  <c r="AM2400" i="7" a="1"/>
  <c r="AM2400" i="7" s="1"/>
  <c r="AN2400" i="7" a="1"/>
  <c r="AN2400" i="7" s="1"/>
  <c r="AK2400" i="7"/>
  <c r="AK2591" i="7"/>
  <c r="AM2591" i="7" a="1"/>
  <c r="AM2591" i="7" s="1"/>
  <c r="AN2591" i="7" a="1"/>
  <c r="AN2591" i="7" s="1"/>
  <c r="AN3316" i="7" a="1"/>
  <c r="AN3316" i="7" s="1"/>
  <c r="AM3316" i="7" a="1"/>
  <c r="AM3316" i="7" s="1"/>
  <c r="AK3316" i="7"/>
  <c r="AK3224" i="7"/>
  <c r="AN3224" i="7" a="1"/>
  <c r="AN3224" i="7" s="1"/>
  <c r="AM3224" i="7" a="1"/>
  <c r="AM3224" i="7" s="1"/>
  <c r="AN3524" i="7" a="1"/>
  <c r="AN3524" i="7" s="1"/>
  <c r="AM3524" i="7" a="1"/>
  <c r="AM3524" i="7" s="1"/>
  <c r="AK3524" i="7"/>
  <c r="AM3694" i="7" a="1"/>
  <c r="AM3694" i="7" s="1"/>
  <c r="AK3694" i="7"/>
  <c r="AN3694" i="7" a="1"/>
  <c r="AN3694" i="7" s="1"/>
  <c r="AK3734" i="7"/>
  <c r="AN3734" i="7" a="1"/>
  <c r="AN3734" i="7" s="1"/>
  <c r="AM3734" i="7" a="1"/>
  <c r="AM3734" i="7" s="1"/>
  <c r="AN3975" i="7" a="1"/>
  <c r="AN3975" i="7" s="1"/>
  <c r="AM3975" i="7" a="1"/>
  <c r="AM3975" i="7" s="1"/>
  <c r="AK3975" i="7"/>
  <c r="AK3874" i="7"/>
  <c r="AM4482" i="7" a="1"/>
  <c r="AM4482" i="7" s="1"/>
  <c r="AK4482" i="7"/>
  <c r="AN4482" i="7" a="1"/>
  <c r="AN4482" i="7" s="1"/>
  <c r="AK5081" i="7"/>
  <c r="AN5081" i="7" a="1"/>
  <c r="AN5081" i="7" s="1"/>
  <c r="AM5081" i="7" a="1"/>
  <c r="AM5081" i="7" s="1"/>
  <c r="AN5057" i="7" a="1"/>
  <c r="AN5057" i="7" s="1"/>
  <c r="AM5057" i="7" a="1"/>
  <c r="AM5057" i="7" s="1"/>
  <c r="AK5057" i="7"/>
  <c r="AN5268" i="7" a="1"/>
  <c r="AN5268" i="7" s="1"/>
  <c r="AK5268" i="7"/>
  <c r="AM5268" i="7" a="1"/>
  <c r="AM5268" i="7" s="1"/>
  <c r="AN5498" i="7" a="1"/>
  <c r="AN5498" i="7" s="1"/>
  <c r="AK5498" i="7"/>
  <c r="AM5498" i="7" a="1"/>
  <c r="AM5498" i="7" s="1"/>
  <c r="AM6180" i="7" a="1"/>
  <c r="AM6180" i="7" s="1"/>
  <c r="AK6180" i="7"/>
  <c r="AN6180" i="7" a="1"/>
  <c r="AN6180" i="7" s="1"/>
  <c r="AK6307" i="7"/>
  <c r="AM6307" i="7" a="1"/>
  <c r="AM6307" i="7" s="1"/>
  <c r="AN6307" i="7" a="1"/>
  <c r="AN6307" i="7" s="1"/>
  <c r="AN6305" i="7" a="1"/>
  <c r="AN6305" i="7" s="1"/>
  <c r="AM6305" i="7" a="1"/>
  <c r="AM6305" i="7" s="1"/>
  <c r="AK6305" i="7"/>
  <c r="AK6756" i="7"/>
  <c r="AN6756" i="7" a="1"/>
  <c r="AN6756" i="7" s="1"/>
  <c r="AM6756" i="7" a="1"/>
  <c r="AM6756" i="7" s="1"/>
  <c r="AK7311" i="7"/>
  <c r="AN7311" i="7" a="1"/>
  <c r="AN7311" i="7" s="1"/>
  <c r="AM7311" i="7" a="1"/>
  <c r="AM7311" i="7" s="1"/>
  <c r="AN7661" i="7" a="1"/>
  <c r="AN7661" i="7" s="1"/>
  <c r="AM7661" i="7" a="1"/>
  <c r="AM7661" i="7" s="1"/>
  <c r="AK7661" i="7"/>
  <c r="AN797" i="7" a="1"/>
  <c r="AN797" i="7" s="1"/>
  <c r="AM797" i="7" a="1"/>
  <c r="AM797" i="7" s="1"/>
  <c r="AK797" i="7"/>
  <c r="AN1557" i="7" a="1"/>
  <c r="AN1557" i="7" s="1"/>
  <c r="AM1557" i="7" a="1"/>
  <c r="AM1557" i="7" s="1"/>
  <c r="AK1557" i="7"/>
  <c r="AK1184" i="7"/>
  <c r="AN1184" i="7" a="1"/>
  <c r="AN1184" i="7" s="1"/>
  <c r="AM1184" i="7" a="1"/>
  <c r="AM1184" i="7" s="1"/>
  <c r="AK1764" i="7"/>
  <c r="AM2550" i="7" a="1"/>
  <c r="AM2550" i="7" s="1"/>
  <c r="AN2550" i="7" a="1"/>
  <c r="AN2550" i="7" s="1"/>
  <c r="AK2550" i="7"/>
  <c r="AK2526" i="7"/>
  <c r="AK3263" i="7"/>
  <c r="AN3263" i="7" a="1"/>
  <c r="AN3263" i="7" s="1"/>
  <c r="AM3263" i="7" a="1"/>
  <c r="AM3263" i="7" s="1"/>
  <c r="AN4107" i="7" a="1"/>
  <c r="AN4107" i="7" s="1"/>
  <c r="AM4107" i="7" a="1"/>
  <c r="AM4107" i="7" s="1"/>
  <c r="AK4107" i="7"/>
  <c r="AK4217" i="7"/>
  <c r="AN4217" i="7" a="1"/>
  <c r="AN4217" i="7" s="1"/>
  <c r="AM4217" i="7" a="1"/>
  <c r="AM4217" i="7" s="1"/>
  <c r="AK4691" i="7"/>
  <c r="AN4691" i="7" a="1"/>
  <c r="AN4691" i="7" s="1"/>
  <c r="AM4691" i="7" a="1"/>
  <c r="AM4691" i="7" s="1"/>
  <c r="AK4673" i="7"/>
  <c r="AN4673" i="7" a="1"/>
  <c r="AN4673" i="7" s="1"/>
  <c r="AM4673" i="7" a="1"/>
  <c r="AM4673" i="7" s="1"/>
  <c r="AK5131" i="7"/>
  <c r="AN5131" i="7" a="1"/>
  <c r="AN5131" i="7" s="1"/>
  <c r="AM5131" i="7" a="1"/>
  <c r="AM5131" i="7" s="1"/>
  <c r="AM5088" i="7" a="1"/>
  <c r="AM5088" i="7" s="1"/>
  <c r="AN5646" i="7" a="1"/>
  <c r="AN5646" i="7" s="1"/>
  <c r="AM5646" i="7" a="1"/>
  <c r="AM5646" i="7" s="1"/>
  <c r="AK5646" i="7"/>
  <c r="AM5777" i="7" a="1"/>
  <c r="AM5777" i="7" s="1"/>
  <c r="AK5777" i="7"/>
  <c r="AN5777" i="7" a="1"/>
  <c r="AN5777" i="7" s="1"/>
  <c r="AN6253" i="7" a="1"/>
  <c r="AN6253" i="7" s="1"/>
  <c r="AM6253" i="7" a="1"/>
  <c r="AM6253" i="7" s="1"/>
  <c r="AK6253" i="7"/>
  <c r="AN6530" i="7" a="1"/>
  <c r="AN6530" i="7" s="1"/>
  <c r="AK6530" i="7"/>
  <c r="AM6530" i="7" a="1"/>
  <c r="AM6530" i="7" s="1"/>
  <c r="AM6790" i="7" a="1"/>
  <c r="AM6790" i="7" s="1"/>
  <c r="AK6790" i="7"/>
  <c r="AN6790" i="7" a="1"/>
  <c r="AN6790" i="7" s="1"/>
  <c r="AM6851" i="7" a="1"/>
  <c r="AM6851" i="7" s="1"/>
  <c r="AN7260" i="7" a="1"/>
  <c r="AN7260" i="7" s="1"/>
  <c r="AM7260" i="7" a="1"/>
  <c r="AM7260" i="7" s="1"/>
  <c r="AK7260" i="7"/>
  <c r="AK7053" i="7"/>
  <c r="AM7053" i="7" a="1"/>
  <c r="AM7053" i="7" s="1"/>
  <c r="AN7053" i="7" a="1"/>
  <c r="AN7053" i="7" s="1"/>
  <c r="AN7063" i="7" a="1"/>
  <c r="AN7063" i="7" s="1"/>
  <c r="AM7063" i="7" a="1"/>
  <c r="AM7063" i="7" s="1"/>
  <c r="AK7063" i="7"/>
  <c r="AK7106" i="7"/>
  <c r="AN7106" i="7" a="1"/>
  <c r="AN7106" i="7" s="1"/>
  <c r="AM7106" i="7" a="1"/>
  <c r="AM7106" i="7" s="1"/>
  <c r="AN223" i="7" a="1"/>
  <c r="AN223" i="7" s="1"/>
  <c r="AM223" i="7" a="1"/>
  <c r="AM223" i="7" s="1"/>
  <c r="AK223" i="7"/>
  <c r="AN377" i="7" a="1"/>
  <c r="AN377" i="7" s="1"/>
  <c r="AM377" i="7" a="1"/>
  <c r="AM377" i="7" s="1"/>
  <c r="AK377" i="7"/>
  <c r="AN585" i="7" a="1"/>
  <c r="AN585" i="7" s="1"/>
  <c r="AM585" i="7" a="1"/>
  <c r="AM585" i="7" s="1"/>
  <c r="AK585" i="7"/>
  <c r="AN1043" i="7" a="1"/>
  <c r="AN1043" i="7" s="1"/>
  <c r="AM1043" i="7" a="1"/>
  <c r="AM1043" i="7" s="1"/>
  <c r="AK1043" i="7"/>
  <c r="AM1272" i="7" a="1"/>
  <c r="AM1272" i="7" s="1"/>
  <c r="AN1272" i="7" a="1"/>
  <c r="AN1272" i="7" s="1"/>
  <c r="AK1272" i="7"/>
  <c r="AM1469" i="7" a="1"/>
  <c r="AM1469" i="7" s="1"/>
  <c r="AK1469" i="7"/>
  <c r="AN1469" i="7" a="1"/>
  <c r="AN1469" i="7" s="1"/>
  <c r="AM2396" i="7" a="1"/>
  <c r="AM2396" i="7" s="1"/>
  <c r="AM2778" i="7" a="1"/>
  <c r="AM2778" i="7" s="1"/>
  <c r="AK2778" i="7"/>
  <c r="AN2778" i="7" a="1"/>
  <c r="AN2778" i="7" s="1"/>
  <c r="AN3214" i="7" a="1"/>
  <c r="AN3214" i="7" s="1"/>
  <c r="AM3214" i="7" a="1"/>
  <c r="AM3214" i="7" s="1"/>
  <c r="AK3214" i="7"/>
  <c r="AN2602" i="7" a="1"/>
  <c r="AN2602" i="7" s="1"/>
  <c r="AK2602" i="7"/>
  <c r="AM2602" i="7" a="1"/>
  <c r="AM2602" i="7" s="1"/>
  <c r="AM3440" i="7" a="1"/>
  <c r="AM3440" i="7" s="1"/>
  <c r="AK3440" i="7"/>
  <c r="AN3440" i="7" a="1"/>
  <c r="AN3440" i="7" s="1"/>
  <c r="AN3848" i="7" a="1"/>
  <c r="AN3848" i="7" s="1"/>
  <c r="AK3848" i="7"/>
  <c r="AM3848" i="7" a="1"/>
  <c r="AM3848" i="7" s="1"/>
  <c r="AN4025" i="7" a="1"/>
  <c r="AN4025" i="7" s="1"/>
  <c r="AK4025" i="7"/>
  <c r="AM4025" i="7" a="1"/>
  <c r="AM4025" i="7" s="1"/>
  <c r="AK4295" i="7"/>
  <c r="AN4844" i="7" a="1"/>
  <c r="AN4844" i="7" s="1"/>
  <c r="AM4844" i="7" a="1"/>
  <c r="AM4844" i="7" s="1"/>
  <c r="AK4844" i="7"/>
  <c r="AK5160" i="7"/>
  <c r="AN5160" i="7" a="1"/>
  <c r="AN5160" i="7" s="1"/>
  <c r="AM5160" i="7" a="1"/>
  <c r="AM5160" i="7" s="1"/>
  <c r="AM4810" i="7" a="1"/>
  <c r="AM4810" i="7" s="1"/>
  <c r="AK4810" i="7"/>
  <c r="AN4810" i="7" a="1"/>
  <c r="AN4810" i="7" s="1"/>
  <c r="AM4918" i="7" a="1"/>
  <c r="AM4918" i="7" s="1"/>
  <c r="AK4918" i="7"/>
  <c r="AN4918" i="7" a="1"/>
  <c r="AN4918" i="7" s="1"/>
  <c r="AK5163" i="7"/>
  <c r="AN5163" i="7" a="1"/>
  <c r="AN5163" i="7" s="1"/>
  <c r="AM5163" i="7" a="1"/>
  <c r="AM5163" i="7" s="1"/>
  <c r="AN5414" i="7" a="1"/>
  <c r="AN5414" i="7" s="1"/>
  <c r="AK5414" i="7"/>
  <c r="AM5414" i="7" a="1"/>
  <c r="AM5414" i="7" s="1"/>
  <c r="AM5195" i="7" a="1"/>
  <c r="AM5195" i="7" s="1"/>
  <c r="AN5094" i="7" a="1"/>
  <c r="AN5094" i="7" s="1"/>
  <c r="AN5803" i="7" a="1"/>
  <c r="AN5803" i="7" s="1"/>
  <c r="AM6297" i="7" a="1"/>
  <c r="AM6297" i="7" s="1"/>
  <c r="AK6297" i="7"/>
  <c r="AN6297" i="7" a="1"/>
  <c r="AN6297" i="7" s="1"/>
  <c r="AM6897" i="7" a="1"/>
  <c r="AM6897" i="7" s="1"/>
  <c r="AK6897" i="7"/>
  <c r="AN6897" i="7" a="1"/>
  <c r="AN6897" i="7" s="1"/>
  <c r="AN7261" i="7" a="1"/>
  <c r="AN7261" i="7" s="1"/>
  <c r="AM7261" i="7" a="1"/>
  <c r="AM7261" i="7" s="1"/>
  <c r="AK7261" i="7"/>
  <c r="AK7109" i="7"/>
  <c r="AN7109" i="7" a="1"/>
  <c r="AN7109" i="7" s="1"/>
  <c r="AM7109" i="7" a="1"/>
  <c r="AM7109" i="7" s="1"/>
  <c r="AN4" i="7" a="1"/>
  <c r="AN4" i="7" s="1"/>
  <c r="AM4" i="7" a="1"/>
  <c r="AM4" i="7" s="1"/>
  <c r="AK4" i="7"/>
  <c r="AN851" i="7" a="1"/>
  <c r="AN851" i="7" s="1"/>
  <c r="AM851" i="7" a="1"/>
  <c r="AM851" i="7" s="1"/>
  <c r="AK851" i="7"/>
  <c r="AK771" i="7"/>
  <c r="AM1358" i="7" a="1"/>
  <c r="AM1358" i="7" s="1"/>
  <c r="AK1358" i="7"/>
  <c r="AN1358" i="7" a="1"/>
  <c r="AN1358" i="7" s="1"/>
  <c r="AM1442" i="7" a="1"/>
  <c r="AM1442" i="7" s="1"/>
  <c r="AK1442" i="7"/>
  <c r="AN1442" i="7" a="1"/>
  <c r="AN1442" i="7" s="1"/>
  <c r="AM952" i="7" a="1"/>
  <c r="AM952" i="7" s="1"/>
  <c r="AK952" i="7"/>
  <c r="AN952" i="7" a="1"/>
  <c r="AN952" i="7" s="1"/>
  <c r="AN1353" i="7" a="1"/>
  <c r="AN1353" i="7" s="1"/>
  <c r="AM1353" i="7" a="1"/>
  <c r="AM1353" i="7" s="1"/>
  <c r="AK1353" i="7"/>
  <c r="AM2006" i="7" a="1"/>
  <c r="AM2006" i="7" s="1"/>
  <c r="AK2006" i="7"/>
  <c r="AN2006" i="7" a="1"/>
  <c r="AN2006" i="7" s="1"/>
  <c r="AM2232" i="7" a="1"/>
  <c r="AM2232" i="7" s="1"/>
  <c r="AN2232" i="7" a="1"/>
  <c r="AN2232" i="7" s="1"/>
  <c r="AK2232" i="7"/>
  <c r="AK2522" i="7"/>
  <c r="AN2522" i="7" a="1"/>
  <c r="AN2522" i="7" s="1"/>
  <c r="AM2522" i="7" a="1"/>
  <c r="AM2522" i="7" s="1"/>
  <c r="AM2808" i="7" a="1"/>
  <c r="AM2808" i="7" s="1"/>
  <c r="AK2808" i="7"/>
  <c r="AN2808" i="7" a="1"/>
  <c r="AN2808" i="7" s="1"/>
  <c r="AK3233" i="7"/>
  <c r="AN3233" i="7" a="1"/>
  <c r="AN3233" i="7" s="1"/>
  <c r="AM3233" i="7" a="1"/>
  <c r="AM3233" i="7" s="1"/>
  <c r="AM3613" i="7" a="1"/>
  <c r="AM3613" i="7" s="1"/>
  <c r="AN4280" i="7" a="1"/>
  <c r="AN4280" i="7" s="1"/>
  <c r="AM4280" i="7" a="1"/>
  <c r="AM4280" i="7" s="1"/>
  <c r="AK4280" i="7"/>
  <c r="AM4845" i="7" a="1"/>
  <c r="AM4845" i="7" s="1"/>
  <c r="AN4845" i="7" a="1"/>
  <c r="AN4845" i="7" s="1"/>
  <c r="AK4845" i="7"/>
  <c r="AN4775" i="7" a="1"/>
  <c r="AN4775" i="7" s="1"/>
  <c r="AM4775" i="7" a="1"/>
  <c r="AM4775" i="7" s="1"/>
  <c r="AK4775" i="7"/>
  <c r="AN4919" i="7" a="1"/>
  <c r="AN4919" i="7" s="1"/>
  <c r="AM4919" i="7" a="1"/>
  <c r="AM4919" i="7" s="1"/>
  <c r="AK4919" i="7"/>
  <c r="AM4777" i="7" a="1"/>
  <c r="AM4777" i="7" s="1"/>
  <c r="AK4777" i="7"/>
  <c r="AN4777" i="7" a="1"/>
  <c r="AN4777" i="7" s="1"/>
  <c r="AM4885" i="7" a="1"/>
  <c r="AM4885" i="7" s="1"/>
  <c r="AK4885" i="7"/>
  <c r="AN4885" i="7" a="1"/>
  <c r="AN4885" i="7" s="1"/>
  <c r="AM5470" i="7" a="1"/>
  <c r="AM5470" i="7" s="1"/>
  <c r="AK5470" i="7"/>
  <c r="AN5470" i="7" a="1"/>
  <c r="AN5470" i="7" s="1"/>
  <c r="AM6288" i="7" a="1"/>
  <c r="AM6288" i="7" s="1"/>
  <c r="AK6288" i="7"/>
  <c r="AN6288" i="7" a="1"/>
  <c r="AN6288" i="7" s="1"/>
  <c r="AN6376" i="7" a="1"/>
  <c r="AN6376" i="7" s="1"/>
  <c r="AK6805" i="7"/>
  <c r="AN6805" i="7" a="1"/>
  <c r="AN6805" i="7" s="1"/>
  <c r="AM6805" i="7" a="1"/>
  <c r="AM6805" i="7" s="1"/>
  <c r="AM7339" i="7" a="1"/>
  <c r="AM7339" i="7" s="1"/>
  <c r="AM7477" i="7" a="1"/>
  <c r="AM7477" i="7" s="1"/>
  <c r="AN7678" i="7" a="1"/>
  <c r="AN7678" i="7" s="1"/>
  <c r="AK7678" i="7"/>
  <c r="AM7678" i="7" a="1"/>
  <c r="AM7678" i="7" s="1"/>
  <c r="AN58" i="7" a="1"/>
  <c r="AN58" i="7" s="1"/>
  <c r="AM58" i="7" a="1"/>
  <c r="AM58" i="7" s="1"/>
  <c r="AK58" i="7"/>
  <c r="AN102" i="7" a="1"/>
  <c r="AN102" i="7" s="1"/>
  <c r="AM102" i="7" a="1"/>
  <c r="AM102" i="7" s="1"/>
  <c r="AK102" i="7"/>
  <c r="AN255" i="7" a="1"/>
  <c r="AN255" i="7" s="1"/>
  <c r="AM255" i="7" a="1"/>
  <c r="AM255" i="7" s="1"/>
  <c r="AK255" i="7"/>
  <c r="AN631" i="7" a="1"/>
  <c r="AN631" i="7" s="1"/>
  <c r="AM631" i="7" a="1"/>
  <c r="AM631" i="7" s="1"/>
  <c r="AK631" i="7"/>
  <c r="AN944" i="7" a="1"/>
  <c r="AN944" i="7" s="1"/>
  <c r="AM944" i="7" a="1"/>
  <c r="AM944" i="7" s="1"/>
  <c r="AK944" i="7"/>
  <c r="AN1785" i="7" a="1"/>
  <c r="AN1785" i="7" s="1"/>
  <c r="AM1785" i="7" a="1"/>
  <c r="AM1785" i="7" s="1"/>
  <c r="AK1785" i="7"/>
  <c r="AN3292" i="7" a="1"/>
  <c r="AN3292" i="7" s="1"/>
  <c r="AM3292" i="7" a="1"/>
  <c r="AM3292" i="7" s="1"/>
  <c r="AK3292" i="7"/>
  <c r="AK3164" i="7"/>
  <c r="AN3164" i="7" a="1"/>
  <c r="AN3164" i="7" s="1"/>
  <c r="AM3164" i="7" a="1"/>
  <c r="AM3164" i="7" s="1"/>
  <c r="AN3888" i="7" a="1"/>
  <c r="AN3888" i="7" s="1"/>
  <c r="AM3888" i="7" a="1"/>
  <c r="AM3888" i="7" s="1"/>
  <c r="AK3888" i="7"/>
  <c r="AM4365" i="7" a="1"/>
  <c r="AM4365" i="7" s="1"/>
  <c r="AK4365" i="7"/>
  <c r="AN4365" i="7" a="1"/>
  <c r="AN4365" i="7" s="1"/>
  <c r="AK127" i="7"/>
  <c r="AN1073" i="7" a="1"/>
  <c r="AN1073" i="7" s="1"/>
  <c r="AM1073" i="7" a="1"/>
  <c r="AM1073" i="7" s="1"/>
  <c r="AK1073" i="7"/>
  <c r="AK1202" i="7"/>
  <c r="AN1202" i="7" a="1"/>
  <c r="AN1202" i="7" s="1"/>
  <c r="AM1202" i="7" a="1"/>
  <c r="AM1202" i="7" s="1"/>
  <c r="AM2355" i="7" a="1"/>
  <c r="AM2355" i="7" s="1"/>
  <c r="AN2355" i="7" a="1"/>
  <c r="AN2355" i="7" s="1"/>
  <c r="AK2355" i="7"/>
  <c r="AK3170" i="7"/>
  <c r="AN3170" i="7" a="1"/>
  <c r="AN3170" i="7" s="1"/>
  <c r="AM3170" i="7" a="1"/>
  <c r="AM3170" i="7" s="1"/>
  <c r="AM4031" i="7" a="1"/>
  <c r="AM4031" i="7" s="1"/>
  <c r="AM3539" i="7" a="1"/>
  <c r="AM3539" i="7" s="1"/>
  <c r="AM5939" i="7" a="1"/>
  <c r="AM5939" i="7" s="1"/>
  <c r="AK5939" i="7"/>
  <c r="AN5939" i="7" a="1"/>
  <c r="AN5939" i="7" s="1"/>
  <c r="AK6689" i="7"/>
  <c r="AK7100" i="7"/>
  <c r="AN7100" i="7" a="1"/>
  <c r="AN7100" i="7" s="1"/>
  <c r="AM7100" i="7" a="1"/>
  <c r="AM7100" i="7" s="1"/>
  <c r="AN7704" i="7" a="1"/>
  <c r="AN7704" i="7" s="1"/>
  <c r="AM7704" i="7" a="1"/>
  <c r="AM7704" i="7" s="1"/>
  <c r="AK7704" i="7"/>
  <c r="AN8006" i="7" a="1"/>
  <c r="AN8006" i="7" s="1"/>
  <c r="AM8006" i="7" a="1"/>
  <c r="AM8006" i="7" s="1"/>
  <c r="AK8006" i="7"/>
  <c r="AN8173" i="7" a="1"/>
  <c r="AN8173" i="7" s="1"/>
  <c r="AM8173" i="7" a="1"/>
  <c r="AM8173" i="7" s="1"/>
  <c r="AK8173" i="7"/>
  <c r="AN8563" i="7" a="1"/>
  <c r="AN8563" i="7" s="1"/>
  <c r="AM8563" i="7" a="1"/>
  <c r="AM8563" i="7" s="1"/>
  <c r="AK8563" i="7"/>
  <c r="AN8596" i="7" a="1"/>
  <c r="AN8596" i="7" s="1"/>
  <c r="AM8596" i="7" a="1"/>
  <c r="AM8596" i="7" s="1"/>
  <c r="AK8596" i="7"/>
  <c r="AN8679" i="7" a="1"/>
  <c r="AN8679" i="7" s="1"/>
  <c r="AM8679" i="7" a="1"/>
  <c r="AM8679" i="7" s="1"/>
  <c r="AK8679" i="7"/>
  <c r="AN9255" i="7" a="1"/>
  <c r="AN9255" i="7" s="1"/>
  <c r="AM9255" i="7" a="1"/>
  <c r="AM9255" i="7" s="1"/>
  <c r="AK9255" i="7"/>
  <c r="AK9452" i="7"/>
  <c r="AM9452" i="7" a="1"/>
  <c r="AM9452" i="7" s="1"/>
  <c r="AN9452" i="7" a="1"/>
  <c r="AN9452" i="7" s="1"/>
  <c r="AM9707" i="7" a="1"/>
  <c r="AM9707" i="7" s="1"/>
  <c r="AK9707" i="7"/>
  <c r="AN9707" i="7" a="1"/>
  <c r="AN9707" i="7" s="1"/>
  <c r="AN99" i="7" a="1"/>
  <c r="AN99" i="7" s="1"/>
  <c r="AK887" i="7"/>
  <c r="AK1022" i="7"/>
  <c r="AN515" i="7" a="1"/>
  <c r="AN515" i="7" s="1"/>
  <c r="AM515" i="7" a="1"/>
  <c r="AM515" i="7" s="1"/>
  <c r="AK515" i="7"/>
  <c r="AN393" i="7" a="1"/>
  <c r="AN393" i="7" s="1"/>
  <c r="AM393" i="7" a="1"/>
  <c r="AM393" i="7" s="1"/>
  <c r="AK393" i="7"/>
  <c r="AM791" i="7" a="1"/>
  <c r="AM791" i="7" s="1"/>
  <c r="AM1115" i="7" a="1"/>
  <c r="AM1115" i="7" s="1"/>
  <c r="AK2146" i="7"/>
  <c r="AN4078" i="7" a="1"/>
  <c r="AN4078" i="7" s="1"/>
  <c r="AM4078" i="7" a="1"/>
  <c r="AM4078" i="7" s="1"/>
  <c r="AK4078" i="7"/>
  <c r="AN5478" i="7" a="1"/>
  <c r="AN5478" i="7" s="1"/>
  <c r="AM5478" i="7" a="1"/>
  <c r="AM5478" i="7" s="1"/>
  <c r="AK5478" i="7"/>
  <c r="AK5733" i="7"/>
  <c r="AN5579" i="7" a="1"/>
  <c r="AN5579" i="7" s="1"/>
  <c r="AM6126" i="7" a="1"/>
  <c r="AM6126" i="7" s="1"/>
  <c r="AK6126" i="7"/>
  <c r="AN6126" i="7" a="1"/>
  <c r="AN6126" i="7" s="1"/>
  <c r="AM6234" i="7" a="1"/>
  <c r="AM6234" i="7" s="1"/>
  <c r="AK6234" i="7"/>
  <c r="AN6234" i="7" a="1"/>
  <c r="AN6234" i="7" s="1"/>
  <c r="AK6655" i="7"/>
  <c r="AN7768" i="7" a="1"/>
  <c r="AN7768" i="7" s="1"/>
  <c r="AM7768" i="7" a="1"/>
  <c r="AM7768" i="7" s="1"/>
  <c r="AK7768" i="7"/>
  <c r="AK7858" i="7"/>
  <c r="AN7858" i="7" a="1"/>
  <c r="AN7858" i="7" s="1"/>
  <c r="AM7858" i="7" a="1"/>
  <c r="AM7858" i="7" s="1"/>
  <c r="AM8337" i="7" a="1"/>
  <c r="AM8337" i="7" s="1"/>
  <c r="AK8337" i="7"/>
  <c r="AN8337" i="7" a="1"/>
  <c r="AN8337" i="7" s="1"/>
  <c r="AN8599" i="7" a="1"/>
  <c r="AN8599" i="7" s="1"/>
  <c r="AM8599" i="7" a="1"/>
  <c r="AM8599" i="7" s="1"/>
  <c r="AK8599" i="7"/>
  <c r="AM9236" i="7" a="1"/>
  <c r="AM9236" i="7" s="1"/>
  <c r="AN9972" i="7" a="1"/>
  <c r="AN9972" i="7" s="1"/>
  <c r="AM9972" i="7" a="1"/>
  <c r="AM9972" i="7" s="1"/>
  <c r="AK9972" i="7"/>
  <c r="AM5612" i="7" a="1"/>
  <c r="AM5612" i="7" s="1"/>
  <c r="AK5612" i="7"/>
  <c r="AN5612" i="7" a="1"/>
  <c r="AN5612" i="7" s="1"/>
  <c r="AN6969" i="7" a="1"/>
  <c r="AN6969" i="7" s="1"/>
  <c r="AK7867" i="7"/>
  <c r="AN7867" i="7" a="1"/>
  <c r="AN7867" i="7" s="1"/>
  <c r="AM7867" i="7" a="1"/>
  <c r="AM7867" i="7" s="1"/>
  <c r="AK9720" i="7"/>
  <c r="AN203" i="7" a="1"/>
  <c r="AN203" i="7" s="1"/>
  <c r="AM203" i="7" a="1"/>
  <c r="AM203" i="7" s="1"/>
  <c r="AK203" i="7"/>
  <c r="AK1874" i="7"/>
  <c r="AM3494" i="7" a="1"/>
  <c r="AM3494" i="7" s="1"/>
  <c r="AK3494" i="7"/>
  <c r="AN3494" i="7" a="1"/>
  <c r="AN3494" i="7" s="1"/>
  <c r="AN4680" i="7" a="1"/>
  <c r="AN4680" i="7" s="1"/>
  <c r="AM4680" i="7" a="1"/>
  <c r="AM4680" i="7" s="1"/>
  <c r="AK4680" i="7"/>
  <c r="AK5388" i="7"/>
  <c r="AK5445" i="7"/>
  <c r="AK5682" i="7"/>
  <c r="AK6211" i="7"/>
  <c r="AN6912" i="7" a="1"/>
  <c r="AN6912" i="7" s="1"/>
  <c r="AM6273" i="7" a="1"/>
  <c r="AM6273" i="7" s="1"/>
  <c r="AK6273" i="7"/>
  <c r="AN6273" i="7" a="1"/>
  <c r="AN6273" i="7" s="1"/>
  <c r="AN6772" i="7" a="1"/>
  <c r="AN6772" i="7" s="1"/>
  <c r="AK7206" i="7"/>
  <c r="AM8059" i="7" a="1"/>
  <c r="AM8059" i="7" s="1"/>
  <c r="AK8059" i="7"/>
  <c r="AN8059" i="7" a="1"/>
  <c r="AN8059" i="7" s="1"/>
  <c r="AM8509" i="7" a="1"/>
  <c r="AM8509" i="7" s="1"/>
  <c r="AN8524" i="7" a="1"/>
  <c r="AN8524" i="7" s="1"/>
  <c r="AM8524" i="7" a="1"/>
  <c r="AM8524" i="7" s="1"/>
  <c r="AK8524" i="7"/>
  <c r="AN9285" i="7" a="1"/>
  <c r="AN9285" i="7" s="1"/>
  <c r="AM9285" i="7" a="1"/>
  <c r="AM9285" i="7" s="1"/>
  <c r="AK9285" i="7"/>
  <c r="AN9277" i="7" a="1"/>
  <c r="AN9277" i="7" s="1"/>
  <c r="AM9277" i="7" a="1"/>
  <c r="AM9277" i="7" s="1"/>
  <c r="AK9277" i="7"/>
  <c r="AN9608" i="7" a="1"/>
  <c r="AN9608" i="7" s="1"/>
  <c r="AM9608" i="7" a="1"/>
  <c r="AM9608" i="7" s="1"/>
  <c r="AK9608" i="7"/>
  <c r="AN9705" i="7" a="1"/>
  <c r="AN9705" i="7" s="1"/>
  <c r="AM9705" i="7" a="1"/>
  <c r="AM9705" i="7" s="1"/>
  <c r="AK9705" i="7"/>
  <c r="AM9733" i="7" a="1"/>
  <c r="AM9733" i="7" s="1"/>
  <c r="AM9879" i="7" a="1"/>
  <c r="AM9879" i="7" s="1"/>
  <c r="AK9879" i="7"/>
  <c r="AN9879" i="7" a="1"/>
  <c r="AN9879" i="7" s="1"/>
  <c r="AN2210" i="7" a="1"/>
  <c r="AN2210" i="7" s="1"/>
  <c r="AM2210" i="7" a="1"/>
  <c r="AM2210" i="7" s="1"/>
  <c r="AK2210" i="7"/>
  <c r="AK4036" i="7"/>
  <c r="AM7975" i="7" a="1"/>
  <c r="AM7975" i="7" s="1"/>
  <c r="AK7975" i="7"/>
  <c r="AN7975" i="7" a="1"/>
  <c r="AN7975" i="7" s="1"/>
  <c r="AN774" i="7" a="1"/>
  <c r="AN774" i="7" s="1"/>
  <c r="AK774" i="7"/>
  <c r="AM774" i="7" a="1"/>
  <c r="AM774" i="7" s="1"/>
  <c r="AN746" i="7" a="1"/>
  <c r="AN746" i="7" s="1"/>
  <c r="AM660" i="7" a="1"/>
  <c r="AM660" i="7" s="1"/>
  <c r="AN1398" i="7" a="1"/>
  <c r="AN1398" i="7" s="1"/>
  <c r="AM1398" i="7" a="1"/>
  <c r="AM1398" i="7" s="1"/>
  <c r="AK1398" i="7"/>
  <c r="AM1571" i="7" a="1"/>
  <c r="AM1571" i="7" s="1"/>
  <c r="AK1571" i="7"/>
  <c r="AN1571" i="7" a="1"/>
  <c r="AN1571" i="7" s="1"/>
  <c r="AK2415" i="7"/>
  <c r="AN2996" i="7" a="1"/>
  <c r="AN2996" i="7" s="1"/>
  <c r="AN3808" i="7" a="1"/>
  <c r="AN3808" i="7" s="1"/>
  <c r="AK4000" i="7"/>
  <c r="AN4230" i="7" a="1"/>
  <c r="AN4230" i="7" s="1"/>
  <c r="AM4230" i="7" a="1"/>
  <c r="AM4230" i="7" s="1"/>
  <c r="AK4230" i="7"/>
  <c r="AN4175" i="7" a="1"/>
  <c r="AN4175" i="7" s="1"/>
  <c r="AM4175" i="7" a="1"/>
  <c r="AM4175" i="7" s="1"/>
  <c r="AK4175" i="7"/>
  <c r="AM4780" i="7" a="1"/>
  <c r="AM4780" i="7" s="1"/>
  <c r="AK4780" i="7"/>
  <c r="AN4780" i="7" a="1"/>
  <c r="AN4780" i="7" s="1"/>
  <c r="AM4888" i="7" a="1"/>
  <c r="AM4888" i="7" s="1"/>
  <c r="AK4888" i="7"/>
  <c r="AN4888" i="7" a="1"/>
  <c r="AN4888" i="7" s="1"/>
  <c r="AM5495" i="7" a="1"/>
  <c r="AM5495" i="7" s="1"/>
  <c r="AM6871" i="7" a="1"/>
  <c r="AM6871" i="7" s="1"/>
  <c r="AK7086" i="7"/>
  <c r="AN7086" i="7" a="1"/>
  <c r="AN7086" i="7" s="1"/>
  <c r="AM7086" i="7" a="1"/>
  <c r="AM7086" i="7" s="1"/>
  <c r="AN8181" i="7" a="1"/>
  <c r="AN8181" i="7" s="1"/>
  <c r="AM8181" i="7" a="1"/>
  <c r="AM8181" i="7" s="1"/>
  <c r="AK8181" i="7"/>
  <c r="AN8416" i="7" a="1"/>
  <c r="AN8416" i="7" s="1"/>
  <c r="AM8416" i="7" a="1"/>
  <c r="AM8416" i="7" s="1"/>
  <c r="AK8416" i="7"/>
  <c r="AK9271" i="7"/>
  <c r="AM4193" i="7" a="1"/>
  <c r="AM4193" i="7" s="1"/>
  <c r="AN5231" i="7" a="1"/>
  <c r="AN5231" i="7" s="1"/>
  <c r="AN6156" i="7" a="1"/>
  <c r="AN6156" i="7" s="1"/>
  <c r="AM9692" i="7" a="1"/>
  <c r="AM9692" i="7" s="1"/>
  <c r="AK9692" i="7"/>
  <c r="AN9692" i="7" a="1"/>
  <c r="AN9692" i="7" s="1"/>
  <c r="AK267" i="7"/>
  <c r="AN379" i="7" a="1"/>
  <c r="AN379" i="7" s="1"/>
  <c r="AM379" i="7" a="1"/>
  <c r="AM379" i="7" s="1"/>
  <c r="AK379" i="7"/>
  <c r="AK211" i="7"/>
  <c r="AM1481" i="7" a="1"/>
  <c r="AM1481" i="7" s="1"/>
  <c r="AK1481" i="7"/>
  <c r="AN1481" i="7" a="1"/>
  <c r="AN1481" i="7" s="1"/>
  <c r="AK1145" i="7"/>
  <c r="AK1193" i="7"/>
  <c r="AN1193" i="7" a="1"/>
  <c r="AN1193" i="7" s="1"/>
  <c r="AM1193" i="7" a="1"/>
  <c r="AM1193" i="7" s="1"/>
  <c r="AM1290" i="7" a="1"/>
  <c r="AM1290" i="7" s="1"/>
  <c r="AK1290" i="7"/>
  <c r="AN1290" i="7" a="1"/>
  <c r="AN1290" i="7" s="1"/>
  <c r="AN2481" i="7" a="1"/>
  <c r="AN2481" i="7" s="1"/>
  <c r="AM2731" i="7" a="1"/>
  <c r="AM2731" i="7" s="1"/>
  <c r="AN4374" i="7" a="1"/>
  <c r="AN4374" i="7" s="1"/>
  <c r="AM4274" i="7" a="1"/>
  <c r="AM4274" i="7" s="1"/>
  <c r="AM4783" i="7" a="1"/>
  <c r="AM4783" i="7" s="1"/>
  <c r="AK4783" i="7"/>
  <c r="AN4783" i="7" a="1"/>
  <c r="AN4783" i="7" s="1"/>
  <c r="AK5219" i="7"/>
  <c r="AN5219" i="7" a="1"/>
  <c r="AN5219" i="7" s="1"/>
  <c r="AM5219" i="7" a="1"/>
  <c r="AM5219" i="7" s="1"/>
  <c r="AM5285" i="7" a="1"/>
  <c r="AM5285" i="7" s="1"/>
  <c r="AM5264" i="7" a="1"/>
  <c r="AM5264" i="7" s="1"/>
  <c r="AN6579" i="7" a="1"/>
  <c r="AN6579" i="7" s="1"/>
  <c r="AK6579" i="7"/>
  <c r="AM6579" i="7" a="1"/>
  <c r="AM6579" i="7" s="1"/>
  <c r="AN7792" i="7" a="1"/>
  <c r="AN7792" i="7" s="1"/>
  <c r="AM7792" i="7" a="1"/>
  <c r="AM7792" i="7" s="1"/>
  <c r="AK7792" i="7"/>
  <c r="AK7389" i="7"/>
  <c r="AN7717" i="7" a="1"/>
  <c r="AN7717" i="7" s="1"/>
  <c r="AM7717" i="7" a="1"/>
  <c r="AM7717" i="7" s="1"/>
  <c r="AK7717" i="7"/>
  <c r="AK7847" i="7"/>
  <c r="AN7847" i="7" a="1"/>
  <c r="AN7847" i="7" s="1"/>
  <c r="AM7847" i="7" a="1"/>
  <c r="AM7847" i="7" s="1"/>
  <c r="AN8063" i="7" a="1"/>
  <c r="AN8063" i="7" s="1"/>
  <c r="AM8063" i="7" a="1"/>
  <c r="AM8063" i="7" s="1"/>
  <c r="AK8063" i="7"/>
  <c r="AK8142" i="7"/>
  <c r="AN8142" i="7" a="1"/>
  <c r="AN8142" i="7" s="1"/>
  <c r="AM8142" i="7" a="1"/>
  <c r="AM8142" i="7" s="1"/>
  <c r="AK8586" i="7"/>
  <c r="AK9093" i="7"/>
  <c r="AN9093" i="7" a="1"/>
  <c r="AN9093" i="7" s="1"/>
  <c r="AM9093" i="7" a="1"/>
  <c r="AM9093" i="7" s="1"/>
  <c r="AM9190" i="7" a="1"/>
  <c r="AM9190" i="7" s="1"/>
  <c r="AK9190" i="7"/>
  <c r="AN9190" i="7" a="1"/>
  <c r="AN9190" i="7" s="1"/>
  <c r="AN9546" i="7" a="1"/>
  <c r="AN9546" i="7" s="1"/>
  <c r="AM9546" i="7" a="1"/>
  <c r="AM9546" i="7" s="1"/>
  <c r="AK9546" i="7"/>
  <c r="AK9893" i="7"/>
  <c r="AN9893" i="7" a="1"/>
  <c r="AN9893" i="7" s="1"/>
  <c r="AM9893" i="7" a="1"/>
  <c r="AM9893" i="7" s="1"/>
  <c r="AK9935" i="7"/>
  <c r="AM9935" i="7" a="1"/>
  <c r="AM9935" i="7" s="1"/>
  <c r="AN9935" i="7" a="1"/>
  <c r="AN9935" i="7" s="1"/>
  <c r="AN4928" i="7" a="1"/>
  <c r="AN4928" i="7" s="1"/>
  <c r="AM4928" i="7" a="1"/>
  <c r="AM4928" i="7" s="1"/>
  <c r="AK4928" i="7"/>
  <c r="AN346" i="7" a="1"/>
  <c r="AN346" i="7" s="1"/>
  <c r="AM346" i="7" a="1"/>
  <c r="AM346" i="7" s="1"/>
  <c r="AK346" i="7"/>
  <c r="AK1763" i="7"/>
  <c r="AN1763" i="7" a="1"/>
  <c r="AN1763" i="7" s="1"/>
  <c r="AM1763" i="7" a="1"/>
  <c r="AM1763" i="7" s="1"/>
  <c r="AK3936" i="7"/>
  <c r="AN4221" i="7" a="1"/>
  <c r="AN4221" i="7" s="1"/>
  <c r="AM4221" i="7" a="1"/>
  <c r="AM4221" i="7" s="1"/>
  <c r="AK4221" i="7"/>
  <c r="AN4440" i="7" a="1"/>
  <c r="AN4440" i="7" s="1"/>
  <c r="AM4786" i="7" a="1"/>
  <c r="AM4786" i="7" s="1"/>
  <c r="AK4786" i="7"/>
  <c r="AN4786" i="7" a="1"/>
  <c r="AN4786" i="7" s="1"/>
  <c r="AK6571" i="7"/>
  <c r="AN6517" i="7" a="1"/>
  <c r="AN6517" i="7" s="1"/>
  <c r="AM6607" i="7" a="1"/>
  <c r="AM6607" i="7" s="1"/>
  <c r="AM8104" i="7" a="1"/>
  <c r="AM8104" i="7" s="1"/>
  <c r="AK8104" i="7"/>
  <c r="AN8104" i="7" a="1"/>
  <c r="AN8104" i="7" s="1"/>
  <c r="AN8473" i="7" a="1"/>
  <c r="AN8473" i="7" s="1"/>
  <c r="AM8473" i="7" a="1"/>
  <c r="AM8473" i="7" s="1"/>
  <c r="AK8473" i="7"/>
  <c r="AN8438" i="7" a="1"/>
  <c r="AN8438" i="7" s="1"/>
  <c r="AK8438" i="7"/>
  <c r="AM8438" i="7" a="1"/>
  <c r="AM8438" i="7" s="1"/>
  <c r="AK8553" i="7"/>
  <c r="AN8553" i="7" a="1"/>
  <c r="AN8553" i="7" s="1"/>
  <c r="AM8553" i="7" a="1"/>
  <c r="AM8553" i="7" s="1"/>
  <c r="AK8714" i="7"/>
  <c r="AN8714" i="7" a="1"/>
  <c r="AN8714" i="7" s="1"/>
  <c r="AM8714" i="7" a="1"/>
  <c r="AM8714" i="7" s="1"/>
  <c r="AN9025" i="7" a="1"/>
  <c r="AN9025" i="7" s="1"/>
  <c r="AM9025" i="7" a="1"/>
  <c r="AM9025" i="7" s="1"/>
  <c r="AK9025" i="7"/>
  <c r="AN8998" i="7" a="1"/>
  <c r="AN8998" i="7" s="1"/>
  <c r="AM8998" i="7" a="1"/>
  <c r="AM8998" i="7" s="1"/>
  <c r="AK8998" i="7"/>
  <c r="AK9933" i="7"/>
  <c r="AN9933" i="7" a="1"/>
  <c r="AN9933" i="7" s="1"/>
  <c r="AM9933" i="7" a="1"/>
  <c r="AM9933" i="7" s="1"/>
  <c r="AM398" i="7" a="1"/>
  <c r="AM398" i="7" s="1"/>
  <c r="AM385" i="7" a="1"/>
  <c r="AM385" i="7" s="1"/>
  <c r="AK2091" i="7"/>
  <c r="AK2809" i="7"/>
  <c r="AK3640" i="7"/>
  <c r="AN3640" i="7" a="1"/>
  <c r="AN3640" i="7" s="1"/>
  <c r="AM3640" i="7" a="1"/>
  <c r="AM3640" i="7" s="1"/>
  <c r="AK3653" i="7"/>
  <c r="AK3577" i="7"/>
  <c r="AN3577" i="7" a="1"/>
  <c r="AN3577" i="7" s="1"/>
  <c r="AM3577" i="7" a="1"/>
  <c r="AM3577" i="7" s="1"/>
  <c r="AN4551" i="7" a="1"/>
  <c r="AN4551" i="7" s="1"/>
  <c r="AM4884" i="7" a="1"/>
  <c r="AM4884" i="7" s="1"/>
  <c r="AN4884" i="7" a="1"/>
  <c r="AN4884" i="7" s="1"/>
  <c r="AK4884" i="7"/>
  <c r="AN4618" i="7" a="1"/>
  <c r="AN4618" i="7" s="1"/>
  <c r="AM4618" i="7" a="1"/>
  <c r="AM4618" i="7" s="1"/>
  <c r="AK4618" i="7"/>
  <c r="AN5306" i="7" a="1"/>
  <c r="AN5306" i="7" s="1"/>
  <c r="AM5338" i="7" a="1"/>
  <c r="AM5338" i="7" s="1"/>
  <c r="AK5338" i="7"/>
  <c r="AN5338" i="7" a="1"/>
  <c r="AN5338" i="7" s="1"/>
  <c r="AN6536" i="7" a="1"/>
  <c r="AN6536" i="7" s="1"/>
  <c r="AK6536" i="7"/>
  <c r="AM6536" i="7" a="1"/>
  <c r="AM6536" i="7" s="1"/>
  <c r="AK6619" i="7"/>
  <c r="AN7016" i="7" a="1"/>
  <c r="AN7016" i="7" s="1"/>
  <c r="AM7016" i="7" a="1"/>
  <c r="AM7016" i="7" s="1"/>
  <c r="AK7016" i="7"/>
  <c r="AK7230" i="7"/>
  <c r="AK7082" i="7"/>
  <c r="AN7082" i="7" a="1"/>
  <c r="AN7082" i="7" s="1"/>
  <c r="AM7082" i="7" a="1"/>
  <c r="AM7082" i="7" s="1"/>
  <c r="AM7559" i="7" a="1"/>
  <c r="AM7559" i="7" s="1"/>
  <c r="AK7559" i="7"/>
  <c r="AN7559" i="7" a="1"/>
  <c r="AN7559" i="7" s="1"/>
  <c r="AN8232" i="7" a="1"/>
  <c r="AN8232" i="7" s="1"/>
  <c r="AM8232" i="7" a="1"/>
  <c r="AM8232" i="7" s="1"/>
  <c r="AK8232" i="7"/>
  <c r="AN8405" i="7" a="1"/>
  <c r="AN8405" i="7" s="1"/>
  <c r="AK8405" i="7"/>
  <c r="AM8405" i="7" a="1"/>
  <c r="AM8405" i="7" s="1"/>
  <c r="AM8266" i="7" a="1"/>
  <c r="AM8266" i="7" s="1"/>
  <c r="AM8568" i="7" a="1"/>
  <c r="AM8568" i="7" s="1"/>
  <c r="AN8786" i="7" a="1"/>
  <c r="AN8786" i="7" s="1"/>
  <c r="AM8786" i="7" a="1"/>
  <c r="AM8786" i="7" s="1"/>
  <c r="AK8786" i="7"/>
  <c r="AM8950" i="7" a="1"/>
  <c r="AM8950" i="7" s="1"/>
  <c r="AK8950" i="7"/>
  <c r="AN8950" i="7" a="1"/>
  <c r="AN8950" i="7" s="1"/>
  <c r="AN9019" i="7" a="1"/>
  <c r="AN9019" i="7" s="1"/>
  <c r="AM9019" i="7" a="1"/>
  <c r="AM9019" i="7" s="1"/>
  <c r="AK9019" i="7"/>
  <c r="AN9269" i="7" a="1"/>
  <c r="AN9269" i="7" s="1"/>
  <c r="AM9269" i="7" a="1"/>
  <c r="AM9269" i="7" s="1"/>
  <c r="AK9269" i="7"/>
  <c r="AK9796" i="7"/>
  <c r="AM6437" i="7" a="1"/>
  <c r="AM6437" i="7" s="1"/>
  <c r="AK7737" i="7"/>
  <c r="AK26" i="7"/>
  <c r="AM339" i="7" a="1"/>
  <c r="AM339" i="7" s="1"/>
  <c r="AM352" i="7" a="1"/>
  <c r="AM352" i="7" s="1"/>
  <c r="AK756" i="7"/>
  <c r="AN4085" i="7" a="1"/>
  <c r="AN4085" i="7" s="1"/>
  <c r="AK4085" i="7"/>
  <c r="AM4085" i="7" a="1"/>
  <c r="AM4085" i="7" s="1"/>
  <c r="AK3809" i="7"/>
  <c r="AN3755" i="7" a="1"/>
  <c r="AN3755" i="7" s="1"/>
  <c r="AM6057" i="7" a="1"/>
  <c r="AM6057" i="7" s="1"/>
  <c r="AN6673" i="7" a="1"/>
  <c r="AN6673" i="7" s="1"/>
  <c r="AM6673" i="7" a="1"/>
  <c r="AM6673" i="7" s="1"/>
  <c r="AK6673" i="7"/>
  <c r="AK7193" i="7"/>
  <c r="AN7193" i="7" a="1"/>
  <c r="AN7193" i="7" s="1"/>
  <c r="AM7193" i="7" a="1"/>
  <c r="AM7193" i="7" s="1"/>
  <c r="AM7924" i="7" a="1"/>
  <c r="AM7924" i="7" s="1"/>
  <c r="AK7924" i="7"/>
  <c r="AN7924" i="7" a="1"/>
  <c r="AN7924" i="7" s="1"/>
  <c r="AK8200" i="7"/>
  <c r="AN8440" i="7" a="1"/>
  <c r="AN8440" i="7" s="1"/>
  <c r="AM8440" i="7" a="1"/>
  <c r="AM8440" i="7" s="1"/>
  <c r="AK8440" i="7"/>
  <c r="AN8792" i="7" a="1"/>
  <c r="AN8792" i="7" s="1"/>
  <c r="AM8792" i="7" a="1"/>
  <c r="AM8792" i="7" s="1"/>
  <c r="AK8792" i="7"/>
  <c r="AN9304" i="7" a="1"/>
  <c r="AN9304" i="7" s="1"/>
  <c r="AM9304" i="7" a="1"/>
  <c r="AM9304" i="7" s="1"/>
  <c r="AK9304" i="7"/>
  <c r="AN9247" i="7" a="1"/>
  <c r="AN9247" i="7" s="1"/>
  <c r="AM9247" i="7" a="1"/>
  <c r="AM9247" i="7" s="1"/>
  <c r="AK9247" i="7"/>
  <c r="AN9371" i="7" a="1"/>
  <c r="AN9371" i="7" s="1"/>
  <c r="AM9371" i="7" a="1"/>
  <c r="AM9371" i="7" s="1"/>
  <c r="AK9371" i="7"/>
  <c r="AK9273" i="7"/>
  <c r="AK434" i="7"/>
  <c r="AM711" i="7" a="1"/>
  <c r="AM711" i="7" s="1"/>
  <c r="AN765" i="7" a="1"/>
  <c r="AN765" i="7" s="1"/>
  <c r="AK765" i="7"/>
  <c r="AM765" i="7" a="1"/>
  <c r="AM765" i="7" s="1"/>
  <c r="AM1535" i="7" a="1"/>
  <c r="AM1535" i="7" s="1"/>
  <c r="AK1535" i="7"/>
  <c r="AN1535" i="7" a="1"/>
  <c r="AN1535" i="7" s="1"/>
  <c r="AN1953" i="7" a="1"/>
  <c r="AN1953" i="7" s="1"/>
  <c r="AM1953" i="7" a="1"/>
  <c r="AM1953" i="7" s="1"/>
  <c r="AK1953" i="7"/>
  <c r="AM2175" i="7" a="1"/>
  <c r="AM2175" i="7" s="1"/>
  <c r="AN2175" i="7" a="1"/>
  <c r="AN2175" i="7" s="1"/>
  <c r="AK2175" i="7"/>
  <c r="AM2463" i="7" a="1"/>
  <c r="AM2463" i="7" s="1"/>
  <c r="AN2463" i="7" a="1"/>
  <c r="AN2463" i="7" s="1"/>
  <c r="AK2463" i="7"/>
  <c r="AK3692" i="7"/>
  <c r="AN4688" i="7" a="1"/>
  <c r="AN4688" i="7" s="1"/>
  <c r="AM5909" i="7" a="1"/>
  <c r="AM5909" i="7" s="1"/>
  <c r="AK5909" i="7"/>
  <c r="AN5909" i="7" a="1"/>
  <c r="AN5909" i="7" s="1"/>
  <c r="AK6416" i="7"/>
  <c r="AK6578" i="7"/>
  <c r="AN7319" i="7" a="1"/>
  <c r="AN7319" i="7" s="1"/>
  <c r="AN7347" i="7" a="1"/>
  <c r="AN7347" i="7" s="1"/>
  <c r="AM7430" i="7" a="1"/>
  <c r="AM7430" i="7" s="1"/>
  <c r="AK7430" i="7"/>
  <c r="AN7430" i="7" a="1"/>
  <c r="AN7430" i="7" s="1"/>
  <c r="AN7736" i="7" a="1"/>
  <c r="AN7736" i="7" s="1"/>
  <c r="AM7736" i="7" a="1"/>
  <c r="AM7736" i="7" s="1"/>
  <c r="AK7736" i="7"/>
  <c r="AK7862" i="7"/>
  <c r="AM8113" i="7" a="1"/>
  <c r="AM8113" i="7" s="1"/>
  <c r="AK8113" i="7"/>
  <c r="AN8113" i="7" a="1"/>
  <c r="AN8113" i="7" s="1"/>
  <c r="AN8332" i="7" a="1"/>
  <c r="AN8332" i="7" s="1"/>
  <c r="AM8332" i="7" a="1"/>
  <c r="AM8332" i="7" s="1"/>
  <c r="AK8332" i="7"/>
  <c r="AK8862" i="7"/>
  <c r="AN8862" i="7" a="1"/>
  <c r="AN8862" i="7" s="1"/>
  <c r="AM8862" i="7" a="1"/>
  <c r="AM8862" i="7" s="1"/>
  <c r="AN9315" i="7" a="1"/>
  <c r="AN9315" i="7" s="1"/>
  <c r="AM9315" i="7" a="1"/>
  <c r="AM9315" i="7" s="1"/>
  <c r="AK9315" i="7"/>
  <c r="AN9544" i="7" a="1"/>
  <c r="AN9544" i="7" s="1"/>
  <c r="AM9544" i="7" a="1"/>
  <c r="AM9544" i="7" s="1"/>
  <c r="AK9544" i="7"/>
  <c r="AN9581" i="7" a="1"/>
  <c r="AN9581" i="7" s="1"/>
  <c r="AK9581" i="7"/>
  <c r="AM9581" i="7" a="1"/>
  <c r="AM9581" i="7" s="1"/>
  <c r="AN9934" i="7" a="1"/>
  <c r="AN9934" i="7" s="1"/>
  <c r="AK9934" i="7"/>
  <c r="AM9934" i="7" a="1"/>
  <c r="AM9934" i="7" s="1"/>
  <c r="AM558" i="7" a="1"/>
  <c r="AM558" i="7" s="1"/>
  <c r="AK430" i="7"/>
  <c r="AM687" i="7" a="1"/>
  <c r="AM687" i="7" s="1"/>
  <c r="AM1164" i="7" a="1"/>
  <c r="AM1164" i="7" s="1"/>
  <c r="AM1929" i="7" a="1"/>
  <c r="AM1929" i="7" s="1"/>
  <c r="AN2369" i="7" a="1"/>
  <c r="AN2369" i="7" s="1"/>
  <c r="AM2369" i="7" a="1"/>
  <c r="AM2369" i="7" s="1"/>
  <c r="AK2369" i="7"/>
  <c r="AK3443" i="7"/>
  <c r="AK4004" i="7"/>
  <c r="AN4692" i="7" a="1"/>
  <c r="AN4692" i="7" s="1"/>
  <c r="AM4692" i="7" a="1"/>
  <c r="AM4692" i="7" s="1"/>
  <c r="AK4692" i="7"/>
  <c r="AM5538" i="7" a="1"/>
  <c r="AM5538" i="7" s="1"/>
  <c r="AM6009" i="7" a="1"/>
  <c r="AM6009" i="7" s="1"/>
  <c r="AN6960" i="7" a="1"/>
  <c r="AN6960" i="7" s="1"/>
  <c r="AM6371" i="7" a="1"/>
  <c r="AM6371" i="7" s="1"/>
  <c r="AK6866" i="7"/>
  <c r="AN8069" i="7" a="1"/>
  <c r="AN8069" i="7" s="1"/>
  <c r="AM8069" i="7" a="1"/>
  <c r="AM8069" i="7" s="1"/>
  <c r="AK8069" i="7"/>
  <c r="AN8861" i="7" a="1"/>
  <c r="AN8861" i="7" s="1"/>
  <c r="AM8861" i="7" a="1"/>
  <c r="AM8861" i="7" s="1"/>
  <c r="AK8861" i="7"/>
  <c r="AK9031" i="7"/>
  <c r="AM9169" i="7" a="1"/>
  <c r="AM9169" i="7" s="1"/>
  <c r="AK9169" i="7"/>
  <c r="AN9169" i="7" a="1"/>
  <c r="AN9169" i="7" s="1"/>
  <c r="AK9422" i="7"/>
  <c r="AN9422" i="7" a="1"/>
  <c r="AN9422" i="7" s="1"/>
  <c r="AM9422" i="7" a="1"/>
  <c r="AM9422" i="7" s="1"/>
  <c r="AN9699" i="7" a="1"/>
  <c r="AN9699" i="7" s="1"/>
  <c r="AM9699" i="7" a="1"/>
  <c r="AM9699" i="7" s="1"/>
  <c r="AK9699" i="7"/>
  <c r="AM2799" i="7" a="1"/>
  <c r="AM2799" i="7" s="1"/>
  <c r="AK2799" i="7"/>
  <c r="AN2799" i="7" a="1"/>
  <c r="AN2799" i="7" s="1"/>
  <c r="AK470" i="7"/>
  <c r="AK411" i="7"/>
  <c r="AN693" i="7" a="1"/>
  <c r="AN693" i="7" s="1"/>
  <c r="AK744" i="7"/>
  <c r="AK729" i="7"/>
  <c r="AM348" i="7" a="1"/>
  <c r="AM348" i="7" s="1"/>
  <c r="AM1856" i="7" a="1"/>
  <c r="AM1856" i="7" s="1"/>
  <c r="AK1856" i="7"/>
  <c r="AN1856" i="7" a="1"/>
  <c r="AN1856" i="7" s="1"/>
  <c r="AK3883" i="7"/>
  <c r="AK5916" i="7"/>
  <c r="AN6948" i="7" a="1"/>
  <c r="AN6948" i="7" s="1"/>
  <c r="AK9044" i="7"/>
  <c r="AM9824" i="7" a="1"/>
  <c r="AM9824" i="7" s="1"/>
  <c r="AK9824" i="7"/>
  <c r="AN9824" i="7" a="1"/>
  <c r="AN9824" i="7" s="1"/>
  <c r="AM738" i="7" a="1"/>
  <c r="AM738" i="7" s="1"/>
  <c r="AK950" i="7"/>
  <c r="AN731" i="7" a="1"/>
  <c r="AN731" i="7" s="1"/>
  <c r="AN821" i="7" a="1"/>
  <c r="AN821" i="7" s="1"/>
  <c r="AM821" i="7" a="1"/>
  <c r="AM821" i="7" s="1"/>
  <c r="AK821" i="7"/>
  <c r="AM3427" i="7" a="1"/>
  <c r="AM3427" i="7" s="1"/>
  <c r="AN4018" i="7" a="1"/>
  <c r="AN4018" i="7" s="1"/>
  <c r="AM4018" i="7" a="1"/>
  <c r="AM4018" i="7" s="1"/>
  <c r="AK4018" i="7"/>
  <c r="AK3996" i="7"/>
  <c r="AM4258" i="7" a="1"/>
  <c r="AM4258" i="7" s="1"/>
  <c r="AK4258" i="7"/>
  <c r="AN4258" i="7" a="1"/>
  <c r="AN4258" i="7" s="1"/>
  <c r="AK5574" i="7"/>
  <c r="AK5599" i="7"/>
  <c r="AN5599" i="7" a="1"/>
  <c r="AN5599" i="7" s="1"/>
  <c r="AM5599" i="7" a="1"/>
  <c r="AM5599" i="7" s="1"/>
  <c r="AK6806" i="7"/>
  <c r="AN6806" i="7" a="1"/>
  <c r="AN6806" i="7" s="1"/>
  <c r="AM6806" i="7" a="1"/>
  <c r="AM6806" i="7" s="1"/>
  <c r="AK7294" i="7"/>
  <c r="AN7294" i="7" a="1"/>
  <c r="AN7294" i="7" s="1"/>
  <c r="AM7294" i="7" a="1"/>
  <c r="AM7294" i="7" s="1"/>
  <c r="AM7890" i="7" a="1"/>
  <c r="AM7890" i="7" s="1"/>
  <c r="AK7874" i="7"/>
  <c r="AM8376" i="7" a="1"/>
  <c r="AM8376" i="7" s="1"/>
  <c r="AK8376" i="7"/>
  <c r="AN8376" i="7" a="1"/>
  <c r="AN8376" i="7" s="1"/>
  <c r="AM8503" i="7" a="1"/>
  <c r="AM8503" i="7" s="1"/>
  <c r="AK8686" i="7"/>
  <c r="AM8929" i="7" a="1"/>
  <c r="AM8929" i="7" s="1"/>
  <c r="AK8929" i="7"/>
  <c r="AN8929" i="7" a="1"/>
  <c r="AN8929" i="7" s="1"/>
  <c r="AN9309" i="7" a="1"/>
  <c r="AN9309" i="7" s="1"/>
  <c r="AM9309" i="7" a="1"/>
  <c r="AM9309" i="7" s="1"/>
  <c r="AK9309" i="7"/>
  <c r="AN9288" i="7" a="1"/>
  <c r="AN9288" i="7" s="1"/>
  <c r="AM9288" i="7" a="1"/>
  <c r="AM9288" i="7" s="1"/>
  <c r="AK9288" i="7"/>
  <c r="AK9434" i="7"/>
  <c r="AN9434" i="7" a="1"/>
  <c r="AN9434" i="7" s="1"/>
  <c r="AM9434" i="7" a="1"/>
  <c r="AM9434" i="7" s="1"/>
  <c r="AN9789" i="7" a="1"/>
  <c r="AN9789" i="7" s="1"/>
  <c r="AK9789" i="7"/>
  <c r="AM9789" i="7" a="1"/>
  <c r="AM9789" i="7" s="1"/>
  <c r="AK3446" i="7"/>
  <c r="AN1837" i="7" a="1"/>
  <c r="AN1837" i="7" s="1"/>
  <c r="AM1837" i="7" a="1"/>
  <c r="AM1837" i="7" s="1"/>
  <c r="AK1837" i="7"/>
  <c r="AN289" i="7" a="1"/>
  <c r="AN289" i="7" s="1"/>
  <c r="AM289" i="7" a="1"/>
  <c r="AM289" i="7" s="1"/>
  <c r="AK289" i="7"/>
  <c r="AM2244" i="7" a="1"/>
  <c r="AM2244" i="7" s="1"/>
  <c r="AN2244" i="7" a="1"/>
  <c r="AN2244" i="7" s="1"/>
  <c r="AK2244" i="7"/>
  <c r="AN6649" i="7" a="1"/>
  <c r="AN6649" i="7" s="1"/>
  <c r="AM6649" i="7" a="1"/>
  <c r="AM6649" i="7" s="1"/>
  <c r="AK6649" i="7"/>
  <c r="AN3512" i="7" a="1"/>
  <c r="AN3512" i="7" s="1"/>
  <c r="AM3512" i="7" a="1"/>
  <c r="AM3512" i="7" s="1"/>
  <c r="AK3512" i="7"/>
  <c r="AN4068" i="7" a="1"/>
  <c r="AN4068" i="7" s="1"/>
  <c r="AM4068" i="7" a="1"/>
  <c r="AM4068" i="7" s="1"/>
  <c r="AK4068" i="7"/>
  <c r="AN5322" i="7" a="1"/>
  <c r="AN5322" i="7" s="1"/>
  <c r="AM5322" i="7" a="1"/>
  <c r="AM5322" i="7" s="1"/>
  <c r="AK5322" i="7"/>
  <c r="AM4840" i="7" a="1"/>
  <c r="AM4840" i="7" s="1"/>
  <c r="AK4840" i="7"/>
  <c r="AN4840" i="7" a="1"/>
  <c r="AN4840" i="7" s="1"/>
  <c r="AN1674" i="7" a="1"/>
  <c r="AN1674" i="7" s="1"/>
  <c r="AM1674" i="7" a="1"/>
  <c r="AM1674" i="7" s="1"/>
  <c r="AK1674" i="7"/>
  <c r="AM4803" i="7" a="1"/>
  <c r="AM4803" i="7" s="1"/>
  <c r="AN4803" i="7" a="1"/>
  <c r="AN4803" i="7" s="1"/>
  <c r="AK4803" i="7"/>
  <c r="AN4997" i="7" a="1"/>
  <c r="AN4997" i="7" s="1"/>
  <c r="AM4997" i="7" a="1"/>
  <c r="AM4997" i="7" s="1"/>
  <c r="AK4997" i="7"/>
  <c r="AN5499" i="7" a="1"/>
  <c r="AN5499" i="7" s="1"/>
  <c r="AM5499" i="7" a="1"/>
  <c r="AM5499" i="7" s="1"/>
  <c r="AK5499" i="7"/>
  <c r="AK7043" i="7"/>
  <c r="AN7043" i="7" a="1"/>
  <c r="AN7043" i="7" s="1"/>
  <c r="AM7043" i="7" a="1"/>
  <c r="AM7043" i="7" s="1"/>
  <c r="AK7805" i="7"/>
  <c r="AN7805" i="7" a="1"/>
  <c r="AN7805" i="7" s="1"/>
  <c r="AM7805" i="7" a="1"/>
  <c r="AM7805" i="7" s="1"/>
  <c r="AK4310" i="7"/>
  <c r="AN4310" i="7" a="1"/>
  <c r="AN4310" i="7" s="1"/>
  <c r="AM4310" i="7" a="1"/>
  <c r="AM4310" i="7" s="1"/>
  <c r="AN328" i="7" a="1"/>
  <c r="AN328" i="7" s="1"/>
  <c r="AM328" i="7" a="1"/>
  <c r="AM328" i="7" s="1"/>
  <c r="AK328" i="7"/>
  <c r="AN1527" i="7" a="1"/>
  <c r="AN1527" i="7" s="1"/>
  <c r="AM1527" i="7" a="1"/>
  <c r="AM1527" i="7" s="1"/>
  <c r="AK1527" i="7"/>
  <c r="AN2016" i="7" a="1"/>
  <c r="AN2016" i="7" s="1"/>
  <c r="AM2016" i="7" a="1"/>
  <c r="AM2016" i="7" s="1"/>
  <c r="AK2016" i="7"/>
  <c r="AM1346" i="7" a="1"/>
  <c r="AM1346" i="7" s="1"/>
  <c r="AK1346" i="7"/>
  <c r="AN1346" i="7" a="1"/>
  <c r="AN1346" i="7" s="1"/>
  <c r="AM1580" i="7" a="1"/>
  <c r="AM1580" i="7" s="1"/>
  <c r="AK1580" i="7"/>
  <c r="AN1580" i="7" a="1"/>
  <c r="AN1580" i="7" s="1"/>
  <c r="AN1947" i="7" a="1"/>
  <c r="AN1947" i="7" s="1"/>
  <c r="AM1947" i="7" a="1"/>
  <c r="AM1947" i="7" s="1"/>
  <c r="AK1947" i="7"/>
  <c r="AK3502" i="7"/>
  <c r="AN3502" i="7" a="1"/>
  <c r="AN3502" i="7" s="1"/>
  <c r="AM3502" i="7" a="1"/>
  <c r="AM3502" i="7" s="1"/>
  <c r="AM4252" i="7" a="1"/>
  <c r="AM4252" i="7" s="1"/>
  <c r="AK4252" i="7"/>
  <c r="AN4252" i="7" a="1"/>
  <c r="AN4252" i="7" s="1"/>
  <c r="AN4931" i="7" a="1"/>
  <c r="AN4931" i="7" s="1"/>
  <c r="AM4931" i="7" a="1"/>
  <c r="AM4931" i="7" s="1"/>
  <c r="AK4931" i="7"/>
  <c r="AN563" i="7" a="1"/>
  <c r="AN563" i="7" s="1"/>
  <c r="AM563" i="7" a="1"/>
  <c r="AM563" i="7" s="1"/>
  <c r="AK563" i="7"/>
  <c r="AN6455" i="7" a="1"/>
  <c r="AN6455" i="7" s="1"/>
  <c r="AM6455" i="7" a="1"/>
  <c r="AM6455" i="7" s="1"/>
  <c r="AK6455" i="7"/>
  <c r="AK6538" i="7"/>
  <c r="AN6538" i="7" a="1"/>
  <c r="AN6538" i="7" s="1"/>
  <c r="AM6538" i="7" a="1"/>
  <c r="AM6538" i="7" s="1"/>
  <c r="AK4232" i="7"/>
  <c r="AN4232" i="7" a="1"/>
  <c r="AN4232" i="7" s="1"/>
  <c r="AM4232" i="7" a="1"/>
  <c r="AM4232" i="7" s="1"/>
  <c r="AM4512" i="7" a="1"/>
  <c r="AM4512" i="7" s="1"/>
  <c r="AK4512" i="7"/>
  <c r="AN4512" i="7" a="1"/>
  <c r="AN4512" i="7" s="1"/>
  <c r="AN5045" i="7" a="1"/>
  <c r="AN5045" i="7" s="1"/>
  <c r="AM5045" i="7" a="1"/>
  <c r="AM5045" i="7" s="1"/>
  <c r="AK5045" i="7"/>
  <c r="AM4795" i="7" a="1"/>
  <c r="AM4795" i="7" s="1"/>
  <c r="AK4795" i="7"/>
  <c r="AN4795" i="7" a="1"/>
  <c r="AN4795" i="7" s="1"/>
  <c r="AM4903" i="7" a="1"/>
  <c r="AM4903" i="7" s="1"/>
  <c r="AK4903" i="7"/>
  <c r="AN4903" i="7" a="1"/>
  <c r="AN4903" i="7" s="1"/>
  <c r="AM5344" i="7" a="1"/>
  <c r="AM5344" i="7" s="1"/>
  <c r="AK5344" i="7"/>
  <c r="AN5344" i="7" a="1"/>
  <c r="AN5344" i="7" s="1"/>
  <c r="AM5362" i="7" a="1"/>
  <c r="AM5362" i="7" s="1"/>
  <c r="AK5362" i="7"/>
  <c r="AN5362" i="7" a="1"/>
  <c r="AN5362" i="7" s="1"/>
  <c r="AM5144" i="7" a="1"/>
  <c r="AM5144" i="7" s="1"/>
  <c r="AM5678" i="7" a="1"/>
  <c r="AM5678" i="7" s="1"/>
  <c r="AK5678" i="7"/>
  <c r="AN5678" i="7" a="1"/>
  <c r="AN5678" i="7" s="1"/>
  <c r="AM5936" i="7" a="1"/>
  <c r="AM5936" i="7" s="1"/>
  <c r="AK5936" i="7"/>
  <c r="AN5936" i="7" a="1"/>
  <c r="AN5936" i="7" s="1"/>
  <c r="AM6291" i="7" a="1"/>
  <c r="AM6291" i="7" s="1"/>
  <c r="AK6291" i="7"/>
  <c r="AN6291" i="7" a="1"/>
  <c r="AN6291" i="7" s="1"/>
  <c r="AN6651" i="7" a="1"/>
  <c r="AN6651" i="7" s="1"/>
  <c r="AK6651" i="7"/>
  <c r="AM6651" i="7" a="1"/>
  <c r="AM6651" i="7" s="1"/>
  <c r="AK6546" i="7"/>
  <c r="AN6546" i="7" a="1"/>
  <c r="AN6546" i="7" s="1"/>
  <c r="AM6546" i="7" a="1"/>
  <c r="AM6546" i="7" s="1"/>
  <c r="AN7828" i="7" a="1"/>
  <c r="AN7828" i="7" s="1"/>
  <c r="AM7828" i="7" a="1"/>
  <c r="AM7828" i="7" s="1"/>
  <c r="AK7828" i="7"/>
  <c r="AN7597" i="7" a="1"/>
  <c r="AN7597" i="7" s="1"/>
  <c r="AM7597" i="7" a="1"/>
  <c r="AM7597" i="7" s="1"/>
  <c r="AK7597" i="7"/>
  <c r="AN410" i="7" a="1"/>
  <c r="AN410" i="7" s="1"/>
  <c r="AM410" i="7" a="1"/>
  <c r="AM410" i="7" s="1"/>
  <c r="AK410" i="7"/>
  <c r="AN171" i="7" a="1"/>
  <c r="AN171" i="7" s="1"/>
  <c r="AM171" i="7" a="1"/>
  <c r="AM171" i="7" s="1"/>
  <c r="AK171" i="7"/>
  <c r="AN284" i="7" a="1"/>
  <c r="AN284" i="7" s="1"/>
  <c r="AM284" i="7" a="1"/>
  <c r="AM284" i="7" s="1"/>
  <c r="AK284" i="7"/>
  <c r="AN989" i="7" a="1"/>
  <c r="AN989" i="7" s="1"/>
  <c r="AM989" i="7" a="1"/>
  <c r="AM989" i="7" s="1"/>
  <c r="AK989" i="7"/>
  <c r="AN1500" i="7" a="1"/>
  <c r="AN1500" i="7" s="1"/>
  <c r="AM1500" i="7" a="1"/>
  <c r="AM1500" i="7" s="1"/>
  <c r="AK1500" i="7"/>
  <c r="AM1583" i="7" a="1"/>
  <c r="AM1583" i="7" s="1"/>
  <c r="AK1583" i="7"/>
  <c r="AN1583" i="7" a="1"/>
  <c r="AN1583" i="7" s="1"/>
  <c r="AK1181" i="7"/>
  <c r="AN1181" i="7" a="1"/>
  <c r="AN1181" i="7" s="1"/>
  <c r="AM1181" i="7" a="1"/>
  <c r="AM1181" i="7" s="1"/>
  <c r="AM1961" i="7" a="1"/>
  <c r="AM1961" i="7" s="1"/>
  <c r="AK1961" i="7"/>
  <c r="AN1961" i="7" a="1"/>
  <c r="AN1961" i="7" s="1"/>
  <c r="AK1727" i="7"/>
  <c r="AN1727" i="7" a="1"/>
  <c r="AN1727" i="7" s="1"/>
  <c r="AM1727" i="7" a="1"/>
  <c r="AM1727" i="7" s="1"/>
  <c r="AN2013" i="7" a="1"/>
  <c r="AN2013" i="7" s="1"/>
  <c r="AM2013" i="7" a="1"/>
  <c r="AM2013" i="7" s="1"/>
  <c r="AK2013" i="7"/>
  <c r="AK2103" i="7"/>
  <c r="AM2103" i="7" a="1"/>
  <c r="AM2103" i="7" s="1"/>
  <c r="AN2103" i="7" a="1"/>
  <c r="AN2103" i="7" s="1"/>
  <c r="AN2749" i="7" a="1"/>
  <c r="AN2749" i="7" s="1"/>
  <c r="AM2749" i="7" a="1"/>
  <c r="AM2749" i="7" s="1"/>
  <c r="AK2749" i="7"/>
  <c r="AM2652" i="7" a="1"/>
  <c r="AM2652" i="7" s="1"/>
  <c r="AK2652" i="7"/>
  <c r="AN2652" i="7" a="1"/>
  <c r="AN2652" i="7" s="1"/>
  <c r="AK2952" i="7"/>
  <c r="AN2952" i="7" a="1"/>
  <c r="AN2952" i="7" s="1"/>
  <c r="AM2952" i="7" a="1"/>
  <c r="AM2952" i="7" s="1"/>
  <c r="AK3646" i="7"/>
  <c r="AM3646" i="7" a="1"/>
  <c r="AM3646" i="7" s="1"/>
  <c r="AN3646" i="7" a="1"/>
  <c r="AN3646" i="7" s="1"/>
  <c r="AN3626" i="7" a="1"/>
  <c r="AN3626" i="7" s="1"/>
  <c r="AM3626" i="7" a="1"/>
  <c r="AM3626" i="7" s="1"/>
  <c r="AK3626" i="7"/>
  <c r="AN3834" i="7" a="1"/>
  <c r="AN3834" i="7" s="1"/>
  <c r="AM3834" i="7" a="1"/>
  <c r="AM3834" i="7" s="1"/>
  <c r="AK3834" i="7"/>
  <c r="AN3540" i="7" a="1"/>
  <c r="AN3540" i="7" s="1"/>
  <c r="AM3540" i="7" a="1"/>
  <c r="AM3540" i="7" s="1"/>
  <c r="AK3540" i="7"/>
  <c r="AN3855" i="7" a="1"/>
  <c r="AN3855" i="7" s="1"/>
  <c r="AK3855" i="7"/>
  <c r="AM3855" i="7" a="1"/>
  <c r="AM3855" i="7" s="1"/>
  <c r="AN4904" i="7" a="1"/>
  <c r="AN4904" i="7" s="1"/>
  <c r="AM4904" i="7" a="1"/>
  <c r="AM4904" i="7" s="1"/>
  <c r="AK4904" i="7"/>
  <c r="AM4657" i="7" a="1"/>
  <c r="AM4657" i="7" s="1"/>
  <c r="AK4657" i="7"/>
  <c r="AN4657" i="7" a="1"/>
  <c r="AN4657" i="7" s="1"/>
  <c r="AM4977" i="7" a="1"/>
  <c r="AM4977" i="7" s="1"/>
  <c r="AN4977" i="7" a="1"/>
  <c r="AN4977" i="7" s="1"/>
  <c r="AK4977" i="7"/>
  <c r="AN5435" i="7" a="1"/>
  <c r="AN5435" i="7" s="1"/>
  <c r="AK5435" i="7"/>
  <c r="AM5435" i="7" a="1"/>
  <c r="AM5435" i="7" s="1"/>
  <c r="AN5483" i="7" a="1"/>
  <c r="AN5483" i="7" s="1"/>
  <c r="AK5483" i="7"/>
  <c r="AM5483" i="7" a="1"/>
  <c r="AM5483" i="7" s="1"/>
  <c r="AK5246" i="7"/>
  <c r="AN5246" i="7" a="1"/>
  <c r="AN5246" i="7" s="1"/>
  <c r="AM5246" i="7" a="1"/>
  <c r="AM5246" i="7" s="1"/>
  <c r="AM5726" i="7" a="1"/>
  <c r="AM5726" i="7" s="1"/>
  <c r="AK5726" i="7"/>
  <c r="AN5726" i="7" a="1"/>
  <c r="AN5726" i="7" s="1"/>
  <c r="AN5806" i="7" a="1"/>
  <c r="AN5806" i="7" s="1"/>
  <c r="AM5806" i="7" a="1"/>
  <c r="AM5806" i="7" s="1"/>
  <c r="AK5806" i="7"/>
  <c r="AN6034" i="7" a="1"/>
  <c r="AN6034" i="7" s="1"/>
  <c r="AM6034" i="7" a="1"/>
  <c r="AM6034" i="7" s="1"/>
  <c r="AK6034" i="7"/>
  <c r="AN6662" i="7" a="1"/>
  <c r="AN6662" i="7" s="1"/>
  <c r="AM6662" i="7" a="1"/>
  <c r="AM6662" i="7" s="1"/>
  <c r="AK6662" i="7"/>
  <c r="AN7305" i="7" a="1"/>
  <c r="AN7305" i="7" s="1"/>
  <c r="AM7305" i="7" a="1"/>
  <c r="AM7305" i="7" s="1"/>
  <c r="AK7305" i="7"/>
  <c r="AM7595" i="7" a="1"/>
  <c r="AM7595" i="7" s="1"/>
  <c r="AK7595" i="7"/>
  <c r="AN7595" i="7" a="1"/>
  <c r="AN7595" i="7" s="1"/>
  <c r="AN275" i="7" a="1"/>
  <c r="AN275" i="7" s="1"/>
  <c r="AM275" i="7" a="1"/>
  <c r="AM275" i="7" s="1"/>
  <c r="AK275" i="7"/>
  <c r="AN381" i="7" a="1"/>
  <c r="AN381" i="7" s="1"/>
  <c r="AM381" i="7" a="1"/>
  <c r="AM381" i="7" s="1"/>
  <c r="AK381" i="7"/>
  <c r="AN1046" i="7" a="1"/>
  <c r="AN1046" i="7" s="1"/>
  <c r="AM1046" i="7" a="1"/>
  <c r="AM1046" i="7" s="1"/>
  <c r="AK1046" i="7"/>
  <c r="AN1461" i="7" a="1"/>
  <c r="AN1461" i="7" s="1"/>
  <c r="AM1461" i="7" a="1"/>
  <c r="AM1461" i="7" s="1"/>
  <c r="AK1461" i="7"/>
  <c r="AM2351" i="7" a="1"/>
  <c r="AM2351" i="7" s="1"/>
  <c r="AK2181" i="7"/>
  <c r="AM2868" i="7" a="1"/>
  <c r="AM2868" i="7" s="1"/>
  <c r="AK2868" i="7"/>
  <c r="AN2868" i="7" a="1"/>
  <c r="AN2868" i="7" s="1"/>
  <c r="AK2542" i="7"/>
  <c r="AN2542" i="7" a="1"/>
  <c r="AN2542" i="7" s="1"/>
  <c r="AM2542" i="7" a="1"/>
  <c r="AM2542" i="7" s="1"/>
  <c r="AK2546" i="7"/>
  <c r="AN2546" i="7" a="1"/>
  <c r="AN2546" i="7" s="1"/>
  <c r="AM2546" i="7" a="1"/>
  <c r="AM2546" i="7" s="1"/>
  <c r="AK3113" i="7"/>
  <c r="AM3113" i="7" a="1"/>
  <c r="AM3113" i="7" s="1"/>
  <c r="AN3113" i="7" a="1"/>
  <c r="AN3113" i="7" s="1"/>
  <c r="AN3106" i="7" a="1"/>
  <c r="AN3106" i="7" s="1"/>
  <c r="AM3106" i="7" a="1"/>
  <c r="AM3106" i="7" s="1"/>
  <c r="AK3106" i="7"/>
  <c r="AK3221" i="7"/>
  <c r="AN3221" i="7" a="1"/>
  <c r="AN3221" i="7" s="1"/>
  <c r="AM3221" i="7" a="1"/>
  <c r="AM3221" i="7" s="1"/>
  <c r="AN3414" i="7" a="1"/>
  <c r="AN3414" i="7" s="1"/>
  <c r="AK3414" i="7"/>
  <c r="AM3414" i="7" a="1"/>
  <c r="AM3414" i="7" s="1"/>
  <c r="AM3671" i="7" a="1"/>
  <c r="AM3671" i="7" s="1"/>
  <c r="AM3833" i="7" a="1"/>
  <c r="AM3833" i="7" s="1"/>
  <c r="AK4030" i="7"/>
  <c r="AK4243" i="7"/>
  <c r="AN4243" i="7" a="1"/>
  <c r="AN4243" i="7" s="1"/>
  <c r="AM4243" i="7" a="1"/>
  <c r="AM4243" i="7" s="1"/>
  <c r="AN5054" i="7" a="1"/>
  <c r="AN5054" i="7" s="1"/>
  <c r="AM5054" i="7" a="1"/>
  <c r="AM5054" i="7" s="1"/>
  <c r="AK5054" i="7"/>
  <c r="AM4797" i="7" a="1"/>
  <c r="AM4797" i="7" s="1"/>
  <c r="AN4797" i="7" a="1"/>
  <c r="AN4797" i="7" s="1"/>
  <c r="AK4797" i="7"/>
  <c r="AM5433" i="7" a="1"/>
  <c r="AM5433" i="7" s="1"/>
  <c r="AM5557" i="7" a="1"/>
  <c r="AM5557" i="7" s="1"/>
  <c r="AK5557" i="7"/>
  <c r="AN5557" i="7" a="1"/>
  <c r="AN5557" i="7" s="1"/>
  <c r="AN412" i="7" a="1"/>
  <c r="AN412" i="7" s="1"/>
  <c r="AM412" i="7" a="1"/>
  <c r="AM412" i="7" s="1"/>
  <c r="AK412" i="7"/>
  <c r="AM87" i="7" a="1"/>
  <c r="AM87" i="7" s="1"/>
  <c r="AK87" i="7"/>
  <c r="AN87" i="7" a="1"/>
  <c r="AN87" i="7" s="1"/>
  <c r="AN25" i="7" a="1"/>
  <c r="AN25" i="7" s="1"/>
  <c r="AM2673" i="7" a="1"/>
  <c r="AM2673" i="7" s="1"/>
  <c r="AK2673" i="7"/>
  <c r="AN2673" i="7" a="1"/>
  <c r="AN2673" i="7" s="1"/>
  <c r="AM2559" i="7" a="1"/>
  <c r="AM2559" i="7" s="1"/>
  <c r="AK2559" i="7"/>
  <c r="AN2559" i="7" a="1"/>
  <c r="AN2559" i="7" s="1"/>
  <c r="AK3260" i="7"/>
  <c r="AN3260" i="7" a="1"/>
  <c r="AN3260" i="7" s="1"/>
  <c r="AM3260" i="7" a="1"/>
  <c r="AM3260" i="7" s="1"/>
  <c r="AK3705" i="7"/>
  <c r="AM3705" i="7" a="1"/>
  <c r="AM3705" i="7" s="1"/>
  <c r="AN3705" i="7" a="1"/>
  <c r="AN3705" i="7" s="1"/>
  <c r="AN3878" i="7" a="1"/>
  <c r="AN3878" i="7" s="1"/>
  <c r="AK3878" i="7"/>
  <c r="AM3878" i="7" a="1"/>
  <c r="AM3878" i="7" s="1"/>
  <c r="AN4029" i="7" a="1"/>
  <c r="AN4029" i="7" s="1"/>
  <c r="AM4029" i="7" a="1"/>
  <c r="AM4029" i="7" s="1"/>
  <c r="AK4029" i="7"/>
  <c r="AM4554" i="7" a="1"/>
  <c r="AM4554" i="7" s="1"/>
  <c r="AK4554" i="7"/>
  <c r="AN4554" i="7" a="1"/>
  <c r="AN4554" i="7" s="1"/>
  <c r="AM4872" i="7" a="1"/>
  <c r="AM4872" i="7" s="1"/>
  <c r="AN4872" i="7" a="1"/>
  <c r="AN4872" i="7" s="1"/>
  <c r="AK4872" i="7"/>
  <c r="AN5319" i="7" a="1"/>
  <c r="AN5319" i="7" s="1"/>
  <c r="AM5319" i="7" a="1"/>
  <c r="AM5319" i="7" s="1"/>
  <c r="AK5319" i="7"/>
  <c r="AM5536" i="7" a="1"/>
  <c r="AM5536" i="7" s="1"/>
  <c r="AK5536" i="7"/>
  <c r="AN5536" i="7" a="1"/>
  <c r="AN5536" i="7" s="1"/>
  <c r="AM5600" i="7" a="1"/>
  <c r="AM5600" i="7" s="1"/>
  <c r="AK5600" i="7"/>
  <c r="AN5600" i="7" a="1"/>
  <c r="AN5600" i="7" s="1"/>
  <c r="AM5560" i="7" a="1"/>
  <c r="AM5560" i="7" s="1"/>
  <c r="AK5560" i="7"/>
  <c r="AN5560" i="7" a="1"/>
  <c r="AN5560" i="7" s="1"/>
  <c r="AM5945" i="7" a="1"/>
  <c r="AM5945" i="7" s="1"/>
  <c r="AK5945" i="7"/>
  <c r="AN5945" i="7" a="1"/>
  <c r="AN5945" i="7" s="1"/>
  <c r="AM6228" i="7" a="1"/>
  <c r="AM6228" i="7" s="1"/>
  <c r="AK6228" i="7"/>
  <c r="AN6228" i="7" a="1"/>
  <c r="AN6228" i="7" s="1"/>
  <c r="AM6328" i="7" a="1"/>
  <c r="AM6328" i="7" s="1"/>
  <c r="AK6328" i="7"/>
  <c r="AN6328" i="7" a="1"/>
  <c r="AN6328" i="7" s="1"/>
  <c r="AM93" i="7" a="1"/>
  <c r="AM93" i="7" s="1"/>
  <c r="AK93" i="7"/>
  <c r="AN93" i="7" a="1"/>
  <c r="AN93" i="7" s="1"/>
  <c r="AN761" i="7" a="1"/>
  <c r="AN761" i="7" s="1"/>
  <c r="AM761" i="7" a="1"/>
  <c r="AM761" i="7" s="1"/>
  <c r="AK761" i="7"/>
  <c r="AN941" i="7" a="1"/>
  <c r="AN941" i="7" s="1"/>
  <c r="AM941" i="7" a="1"/>
  <c r="AM941" i="7" s="1"/>
  <c r="AK941" i="7"/>
  <c r="AM1764" i="7" a="1"/>
  <c r="AM1764" i="7" s="1"/>
  <c r="AM1922" i="7" a="1"/>
  <c r="AM1922" i="7" s="1"/>
  <c r="AK1922" i="7"/>
  <c r="AN1922" i="7" a="1"/>
  <c r="AN1922" i="7" s="1"/>
  <c r="AM1907" i="7" a="1"/>
  <c r="AM1907" i="7" s="1"/>
  <c r="AK1907" i="7"/>
  <c r="AN1907" i="7" a="1"/>
  <c r="AN1907" i="7" s="1"/>
  <c r="AM2892" i="7" a="1"/>
  <c r="AM2892" i="7" s="1"/>
  <c r="AK2892" i="7"/>
  <c r="AN2892" i="7" a="1"/>
  <c r="AN2892" i="7" s="1"/>
  <c r="AN2108" i="7" a="1"/>
  <c r="AN2108" i="7" s="1"/>
  <c r="AK2108" i="7"/>
  <c r="AM2108" i="7" a="1"/>
  <c r="AM2108" i="7" s="1"/>
  <c r="AN3271" i="7" a="1"/>
  <c r="AN3271" i="7" s="1"/>
  <c r="AM3271" i="7" a="1"/>
  <c r="AM3271" i="7" s="1"/>
  <c r="AK3271" i="7"/>
  <c r="AK3011" i="7"/>
  <c r="AM3011" i="7" a="1"/>
  <c r="AM3011" i="7" s="1"/>
  <c r="AN3011" i="7" a="1"/>
  <c r="AN3011" i="7" s="1"/>
  <c r="AK3362" i="7"/>
  <c r="AN3362" i="7" a="1"/>
  <c r="AN3362" i="7" s="1"/>
  <c r="AM3362" i="7" a="1"/>
  <c r="AM3362" i="7" s="1"/>
  <c r="AN3629" i="7" a="1"/>
  <c r="AN3629" i="7" s="1"/>
  <c r="AM3629" i="7" a="1"/>
  <c r="AM3629" i="7" s="1"/>
  <c r="AK3629" i="7"/>
  <c r="AK3409" i="7"/>
  <c r="AN3409" i="7" a="1"/>
  <c r="AN3409" i="7" s="1"/>
  <c r="AM3409" i="7" a="1"/>
  <c r="AM3409" i="7" s="1"/>
  <c r="AN4125" i="7" a="1"/>
  <c r="AN4125" i="7" s="1"/>
  <c r="AM4125" i="7" a="1"/>
  <c r="AM4125" i="7" s="1"/>
  <c r="AK4125" i="7"/>
  <c r="AN4130" i="7" a="1"/>
  <c r="AN4130" i="7" s="1"/>
  <c r="AM4130" i="7" a="1"/>
  <c r="AM4130" i="7" s="1"/>
  <c r="AK4130" i="7"/>
  <c r="AK4226" i="7"/>
  <c r="AN4226" i="7" a="1"/>
  <c r="AN4226" i="7" s="1"/>
  <c r="AM4226" i="7" a="1"/>
  <c r="AM4226" i="7" s="1"/>
  <c r="AM4911" i="7" a="1"/>
  <c r="AM4911" i="7" s="1"/>
  <c r="AN4911" i="7" a="1"/>
  <c r="AN4911" i="7" s="1"/>
  <c r="AK4911" i="7"/>
  <c r="AN4769" i="7" a="1"/>
  <c r="AN4769" i="7" s="1"/>
  <c r="AM4769" i="7" a="1"/>
  <c r="AM4769" i="7" s="1"/>
  <c r="AK4769" i="7"/>
  <c r="AN4913" i="7" a="1"/>
  <c r="AN4913" i="7" s="1"/>
  <c r="AM4913" i="7" a="1"/>
  <c r="AM4913" i="7" s="1"/>
  <c r="AK4913" i="7"/>
  <c r="AM4843" i="7" a="1"/>
  <c r="AM4843" i="7" s="1"/>
  <c r="AK4843" i="7"/>
  <c r="AN4843" i="7" a="1"/>
  <c r="AN4843" i="7" s="1"/>
  <c r="AN5088" i="7" a="1"/>
  <c r="AN5088" i="7" s="1"/>
  <c r="AN5721" i="7" a="1"/>
  <c r="AN5721" i="7" s="1"/>
  <c r="AM5721" i="7" a="1"/>
  <c r="AM5721" i="7" s="1"/>
  <c r="AK5721" i="7"/>
  <c r="AN5670" i="7" a="1"/>
  <c r="AN5670" i="7" s="1"/>
  <c r="AM5670" i="7" a="1"/>
  <c r="AM5670" i="7" s="1"/>
  <c r="AK5670" i="7"/>
  <c r="AK6559" i="7"/>
  <c r="AN6559" i="7" a="1"/>
  <c r="AN6559" i="7" s="1"/>
  <c r="AM6559" i="7" a="1"/>
  <c r="AM6559" i="7" s="1"/>
  <c r="AK6531" i="7"/>
  <c r="AN6531" i="7" a="1"/>
  <c r="AN6531" i="7" s="1"/>
  <c r="AM6531" i="7" a="1"/>
  <c r="AM6531" i="7" s="1"/>
  <c r="AM7628" i="7" a="1"/>
  <c r="AM7628" i="7" s="1"/>
  <c r="AK7628" i="7"/>
  <c r="AN7628" i="7" a="1"/>
  <c r="AN7628" i="7" s="1"/>
  <c r="AN7609" i="7" a="1"/>
  <c r="AN7609" i="7" s="1"/>
  <c r="AM7609" i="7" a="1"/>
  <c r="AM7609" i="7" s="1"/>
  <c r="AK7609" i="7"/>
  <c r="AM95" i="7" a="1"/>
  <c r="AM95" i="7" s="1"/>
  <c r="AK95" i="7"/>
  <c r="AN95" i="7" a="1"/>
  <c r="AN95" i="7" s="1"/>
  <c r="AN413" i="7" a="1"/>
  <c r="AN413" i="7" s="1"/>
  <c r="AM413" i="7" a="1"/>
  <c r="AM413" i="7" s="1"/>
  <c r="AK413" i="7"/>
  <c r="AN1123" i="7" a="1"/>
  <c r="AN1123" i="7" s="1"/>
  <c r="AM1123" i="7" a="1"/>
  <c r="AM1123" i="7" s="1"/>
  <c r="AK1123" i="7"/>
  <c r="AK681" i="7"/>
  <c r="AN681" i="7" a="1"/>
  <c r="AN681" i="7" s="1"/>
  <c r="AM681" i="7" a="1"/>
  <c r="AM681" i="7" s="1"/>
  <c r="AN1320" i="7" a="1"/>
  <c r="AN1320" i="7" s="1"/>
  <c r="AM1320" i="7" a="1"/>
  <c r="AM1320" i="7" s="1"/>
  <c r="AK1320" i="7"/>
  <c r="AM1259" i="7" a="1"/>
  <c r="AM1259" i="7" s="1"/>
  <c r="AK1259" i="7"/>
  <c r="AN1259" i="7" a="1"/>
  <c r="AN1259" i="7" s="1"/>
  <c r="AK1823" i="7"/>
  <c r="AN1823" i="7" a="1"/>
  <c r="AN1823" i="7" s="1"/>
  <c r="AM1823" i="7" a="1"/>
  <c r="AM1823" i="7" s="1"/>
  <c r="AK1844" i="7"/>
  <c r="AM1844" i="7" a="1"/>
  <c r="AM1844" i="7" s="1"/>
  <c r="AN1844" i="7" a="1"/>
  <c r="AN1844" i="7" s="1"/>
  <c r="AM2166" i="7" a="1"/>
  <c r="AM2166" i="7" s="1"/>
  <c r="AN2166" i="7" a="1"/>
  <c r="AN2166" i="7" s="1"/>
  <c r="AK2166" i="7"/>
  <c r="AM2622" i="7" a="1"/>
  <c r="AM2622" i="7" s="1"/>
  <c r="AK2622" i="7"/>
  <c r="AN2622" i="7" a="1"/>
  <c r="AN2622" i="7" s="1"/>
  <c r="AM2694" i="7" a="1"/>
  <c r="AM2694" i="7" s="1"/>
  <c r="AK2694" i="7"/>
  <c r="AN2694" i="7" a="1"/>
  <c r="AN2694" i="7" s="1"/>
  <c r="AN3515" i="7" a="1"/>
  <c r="AN3515" i="7" s="1"/>
  <c r="AM3515" i="7" a="1"/>
  <c r="AM3515" i="7" s="1"/>
  <c r="AK3515" i="7"/>
  <c r="AN4061" i="7" a="1"/>
  <c r="AN4061" i="7" s="1"/>
  <c r="AK4061" i="7"/>
  <c r="AM4061" i="7" a="1"/>
  <c r="AM4061" i="7" s="1"/>
  <c r="AM4806" i="7" a="1"/>
  <c r="AM4806" i="7" s="1"/>
  <c r="AN4806" i="7" a="1"/>
  <c r="AN4806" i="7" s="1"/>
  <c r="AK4806" i="7"/>
  <c r="AN5456" i="7" a="1"/>
  <c r="AN5456" i="7" s="1"/>
  <c r="AK5456" i="7"/>
  <c r="AM5456" i="7" a="1"/>
  <c r="AM5456" i="7" s="1"/>
  <c r="AM4953" i="7" a="1"/>
  <c r="AM4953" i="7" s="1"/>
  <c r="AN4953" i="7" a="1"/>
  <c r="AN4953" i="7" s="1"/>
  <c r="AK4953" i="7"/>
  <c r="AK5137" i="7"/>
  <c r="AN5137" i="7" a="1"/>
  <c r="AN5137" i="7" s="1"/>
  <c r="AM5137" i="7" a="1"/>
  <c r="AM5137" i="7" s="1"/>
  <c r="AM5684" i="7" a="1"/>
  <c r="AM5684" i="7" s="1"/>
  <c r="AK5684" i="7"/>
  <c r="AN5684" i="7" a="1"/>
  <c r="AN5684" i="7" s="1"/>
  <c r="AN6482" i="7" a="1"/>
  <c r="AN6482" i="7" s="1"/>
  <c r="AM6482" i="7" a="1"/>
  <c r="AM6482" i="7" s="1"/>
  <c r="AK6482" i="7"/>
  <c r="AN6350" i="7" a="1"/>
  <c r="AN6350" i="7" s="1"/>
  <c r="AM6350" i="7" a="1"/>
  <c r="AM6350" i="7" s="1"/>
  <c r="AK6350" i="7"/>
  <c r="AN6626" i="7" a="1"/>
  <c r="AN6626" i="7" s="1"/>
  <c r="AM6626" i="7" a="1"/>
  <c r="AM6626" i="7" s="1"/>
  <c r="AK6626" i="7"/>
  <c r="AM6999" i="7" a="1"/>
  <c r="AM6999" i="7" s="1"/>
  <c r="AK6999" i="7"/>
  <c r="AN6999" i="7" a="1"/>
  <c r="AN6999" i="7" s="1"/>
  <c r="AN287" i="7" a="1"/>
  <c r="AN287" i="7" s="1"/>
  <c r="AM287" i="7" a="1"/>
  <c r="AM287" i="7" s="1"/>
  <c r="AK287" i="7"/>
  <c r="AN162" i="7" a="1"/>
  <c r="AN162" i="7" s="1"/>
  <c r="AM162" i="7" a="1"/>
  <c r="AM162" i="7" s="1"/>
  <c r="AK162" i="7"/>
  <c r="AN1019" i="7" a="1"/>
  <c r="AN1019" i="7" s="1"/>
  <c r="AM1019" i="7" a="1"/>
  <c r="AM1019" i="7" s="1"/>
  <c r="AK1019" i="7"/>
  <c r="AN1365" i="7" a="1"/>
  <c r="AN1365" i="7" s="1"/>
  <c r="AM1365" i="7" a="1"/>
  <c r="AM1365" i="7" s="1"/>
  <c r="AK1365" i="7"/>
  <c r="AM2439" i="7" a="1"/>
  <c r="AM2439" i="7" s="1"/>
  <c r="AN2439" i="7" a="1"/>
  <c r="AN2439" i="7" s="1"/>
  <c r="AK2439" i="7"/>
  <c r="AN2456" i="7" a="1"/>
  <c r="AN2456" i="7" s="1"/>
  <c r="AM2456" i="7" a="1"/>
  <c r="AM2456" i="7" s="1"/>
  <c r="AK2456" i="7"/>
  <c r="AK2527" i="7"/>
  <c r="AN2527" i="7" a="1"/>
  <c r="AN2527" i="7" s="1"/>
  <c r="AM2527" i="7" a="1"/>
  <c r="AM2527" i="7" s="1"/>
  <c r="AK3269" i="7"/>
  <c r="AN3269" i="7" a="1"/>
  <c r="AN3269" i="7" s="1"/>
  <c r="AM3269" i="7" a="1"/>
  <c r="AM3269" i="7" s="1"/>
  <c r="AM3449" i="7" a="1"/>
  <c r="AM3449" i="7" s="1"/>
  <c r="AK3449" i="7"/>
  <c r="AN3449" i="7" a="1"/>
  <c r="AN3449" i="7" s="1"/>
  <c r="AN3803" i="7" a="1"/>
  <c r="AN3803" i="7" s="1"/>
  <c r="AK3803" i="7"/>
  <c r="AM3803" i="7" a="1"/>
  <c r="AM3803" i="7" s="1"/>
  <c r="AK4228" i="7"/>
  <c r="AN4228" i="7" a="1"/>
  <c r="AN4228" i="7" s="1"/>
  <c r="AM4228" i="7" a="1"/>
  <c r="AM4228" i="7" s="1"/>
  <c r="AN4328" i="7" a="1"/>
  <c r="AN4328" i="7" s="1"/>
  <c r="AK4328" i="7"/>
  <c r="AM4328" i="7" a="1"/>
  <c r="AM4328" i="7" s="1"/>
  <c r="AM5281" i="7" a="1"/>
  <c r="AM5281" i="7" s="1"/>
  <c r="AK5281" i="7"/>
  <c r="AN5281" i="7" a="1"/>
  <c r="AN5281" i="7" s="1"/>
  <c r="AM5645" i="7" a="1"/>
  <c r="AM5645" i="7" s="1"/>
  <c r="AK5645" i="7"/>
  <c r="AN5645" i="7" a="1"/>
  <c r="AN5645" i="7" s="1"/>
  <c r="AN6145" i="7" a="1"/>
  <c r="AN6145" i="7" s="1"/>
  <c r="AM6145" i="7" a="1"/>
  <c r="AM6145" i="7" s="1"/>
  <c r="AK6145" i="7"/>
  <c r="AK6376" i="7"/>
  <c r="AN6548" i="7" a="1"/>
  <c r="AN6548" i="7" s="1"/>
  <c r="AK6548" i="7"/>
  <c r="AM6548" i="7" a="1"/>
  <c r="AM6548" i="7" s="1"/>
  <c r="AN7264" i="7" a="1"/>
  <c r="AN7264" i="7" s="1"/>
  <c r="AM7264" i="7" a="1"/>
  <c r="AM7264" i="7" s="1"/>
  <c r="AK7264" i="7"/>
  <c r="AK7339" i="7"/>
  <c r="AN7615" i="7" a="1"/>
  <c r="AN7615" i="7" s="1"/>
  <c r="AM7615" i="7" a="1"/>
  <c r="AM7615" i="7" s="1"/>
  <c r="AK7615" i="7"/>
  <c r="AN327" i="7" a="1"/>
  <c r="AN327" i="7" s="1"/>
  <c r="AM327" i="7" a="1"/>
  <c r="AM327" i="7" s="1"/>
  <c r="AK327" i="7"/>
  <c r="AN139" i="7" a="1"/>
  <c r="AN139" i="7" s="1"/>
  <c r="AM139" i="7" a="1"/>
  <c r="AM139" i="7" s="1"/>
  <c r="AK139" i="7"/>
  <c r="AN166" i="7" a="1"/>
  <c r="AN166" i="7" s="1"/>
  <c r="AM166" i="7" a="1"/>
  <c r="AM166" i="7" s="1"/>
  <c r="AK166" i="7"/>
  <c r="AN863" i="7" a="1"/>
  <c r="AN863" i="7" s="1"/>
  <c r="AM863" i="7" a="1"/>
  <c r="AM863" i="7" s="1"/>
  <c r="AK863" i="7"/>
  <c r="AN1025" i="7" a="1"/>
  <c r="AN1025" i="7" s="1"/>
  <c r="AM1025" i="7" a="1"/>
  <c r="AM1025" i="7" s="1"/>
  <c r="AK1025" i="7"/>
  <c r="AM955" i="7" a="1"/>
  <c r="AM955" i="7" s="1"/>
  <c r="AK955" i="7"/>
  <c r="AN955" i="7" a="1"/>
  <c r="AN955" i="7" s="1"/>
  <c r="AM1190" i="7" a="1"/>
  <c r="AM1190" i="7" s="1"/>
  <c r="AM2880" i="7" a="1"/>
  <c r="AM2880" i="7" s="1"/>
  <c r="AK2880" i="7"/>
  <c r="AN2880" i="7" a="1"/>
  <c r="AN2880" i="7" s="1"/>
  <c r="AM2856" i="7" a="1"/>
  <c r="AM2856" i="7" s="1"/>
  <c r="AK2856" i="7"/>
  <c r="AN2856" i="7" a="1"/>
  <c r="AN2856" i="7" s="1"/>
  <c r="AM2124" i="7" a="1"/>
  <c r="AM2124" i="7" s="1"/>
  <c r="AN2124" i="7" a="1"/>
  <c r="AN2124" i="7" s="1"/>
  <c r="AK2124" i="7"/>
  <c r="AM2661" i="7" a="1"/>
  <c r="AM2661" i="7" s="1"/>
  <c r="AK2661" i="7"/>
  <c r="AN2661" i="7" a="1"/>
  <c r="AN2661" i="7" s="1"/>
  <c r="AK3200" i="7"/>
  <c r="AN3200" i="7" a="1"/>
  <c r="AN3200" i="7" s="1"/>
  <c r="AM3200" i="7" a="1"/>
  <c r="AM3200" i="7" s="1"/>
  <c r="AN3519" i="7" a="1"/>
  <c r="AN3519" i="7" s="1"/>
  <c r="AM3519" i="7" a="1"/>
  <c r="AM3519" i="7" s="1"/>
  <c r="AK3519" i="7"/>
  <c r="AK3442" i="7"/>
  <c r="AN3442" i="7" a="1"/>
  <c r="AN3442" i="7" s="1"/>
  <c r="AM3442" i="7" a="1"/>
  <c r="AM3442" i="7" s="1"/>
  <c r="AM3428" i="7" a="1"/>
  <c r="AM3428" i="7" s="1"/>
  <c r="AK3428" i="7"/>
  <c r="AN3428" i="7" a="1"/>
  <c r="AN3428" i="7" s="1"/>
  <c r="AM4437" i="7" a="1"/>
  <c r="AM4437" i="7" s="1"/>
  <c r="AK4437" i="7"/>
  <c r="AN4437" i="7" a="1"/>
  <c r="AN4437" i="7" s="1"/>
  <c r="AM4434" i="7" a="1"/>
  <c r="AM4434" i="7" s="1"/>
  <c r="AK4434" i="7"/>
  <c r="AN4434" i="7" a="1"/>
  <c r="AN4434" i="7" s="1"/>
  <c r="AN293" i="7" a="1"/>
  <c r="AN293" i="7" s="1"/>
  <c r="AM293" i="7" a="1"/>
  <c r="AM293" i="7" s="1"/>
  <c r="AK293" i="7"/>
  <c r="AN932" i="7" a="1"/>
  <c r="AN932" i="7" s="1"/>
  <c r="AM932" i="7" a="1"/>
  <c r="AM932" i="7" s="1"/>
  <c r="AK932" i="7"/>
  <c r="AN3262" i="7" a="1"/>
  <c r="AN3262" i="7" s="1"/>
  <c r="AM3262" i="7" a="1"/>
  <c r="AM3262" i="7" s="1"/>
  <c r="AK3262" i="7"/>
  <c r="AM4277" i="7" a="1"/>
  <c r="AM4277" i="7" s="1"/>
  <c r="AK4277" i="7"/>
  <c r="AN4277" i="7" a="1"/>
  <c r="AN4277" i="7" s="1"/>
  <c r="AM4533" i="7" a="1"/>
  <c r="AM4533" i="7" s="1"/>
  <c r="AK4533" i="7"/>
  <c r="AN4533" i="7" a="1"/>
  <c r="AN4533" i="7" s="1"/>
  <c r="AN5475" i="7" a="1"/>
  <c r="AN5475" i="7" s="1"/>
  <c r="AM5475" i="7" a="1"/>
  <c r="AM5475" i="7" s="1"/>
  <c r="AK5475" i="7"/>
  <c r="AM5693" i="7" a="1"/>
  <c r="AM5693" i="7" s="1"/>
  <c r="AK5693" i="7"/>
  <c r="AN5693" i="7" a="1"/>
  <c r="AN5693" i="7" s="1"/>
  <c r="AN6265" i="7" a="1"/>
  <c r="AN6265" i="7" s="1"/>
  <c r="AM6265" i="7" a="1"/>
  <c r="AM6265" i="7" s="1"/>
  <c r="AK6265" i="7"/>
  <c r="AM6159" i="7" a="1"/>
  <c r="AM6159" i="7" s="1"/>
  <c r="AK6159" i="7"/>
  <c r="AN6159" i="7" a="1"/>
  <c r="AN6159" i="7" s="1"/>
  <c r="AN6962" i="7" a="1"/>
  <c r="AN6962" i="7" s="1"/>
  <c r="AM6962" i="7" a="1"/>
  <c r="AM6962" i="7" s="1"/>
  <c r="AK6962" i="7"/>
  <c r="AN7314" i="7" a="1"/>
  <c r="AN7314" i="7" s="1"/>
  <c r="AM7314" i="7" a="1"/>
  <c r="AM7314" i="7" s="1"/>
  <c r="AK7314" i="7"/>
  <c r="AM7607" i="7" a="1"/>
  <c r="AM7607" i="7" s="1"/>
  <c r="AK7607" i="7"/>
  <c r="AN7607" i="7" a="1"/>
  <c r="AN7607" i="7" s="1"/>
  <c r="AN7740" i="7" a="1"/>
  <c r="AN7740" i="7" s="1"/>
  <c r="AM7740" i="7" a="1"/>
  <c r="AM7740" i="7" s="1"/>
  <c r="AK7740" i="7"/>
  <c r="AN8299" i="7" a="1"/>
  <c r="AN8299" i="7" s="1"/>
  <c r="AM8299" i="7" a="1"/>
  <c r="AM8299" i="7" s="1"/>
  <c r="AK8299" i="7"/>
  <c r="AN8715" i="7" a="1"/>
  <c r="AN8715" i="7" s="1"/>
  <c r="AM8715" i="7" a="1"/>
  <c r="AM8715" i="7" s="1"/>
  <c r="AK8715" i="7"/>
  <c r="AM8938" i="7" a="1"/>
  <c r="AM8938" i="7" s="1"/>
  <c r="AK8938" i="7"/>
  <c r="AN8938" i="7" a="1"/>
  <c r="AN8938" i="7" s="1"/>
  <c r="AN9266" i="7" a="1"/>
  <c r="AN9266" i="7" s="1"/>
  <c r="AM9266" i="7" a="1"/>
  <c r="AM9266" i="7" s="1"/>
  <c r="AK9266" i="7"/>
  <c r="AN9291" i="7" a="1"/>
  <c r="AN9291" i="7" s="1"/>
  <c r="AM9291" i="7" a="1"/>
  <c r="AM9291" i="7" s="1"/>
  <c r="AK9291" i="7"/>
  <c r="AN9421" i="7" a="1"/>
  <c r="AN9421" i="7" s="1"/>
  <c r="AM9421" i="7" a="1"/>
  <c r="AM9421" i="7" s="1"/>
  <c r="AK9421" i="7"/>
  <c r="AK9432" i="7"/>
  <c r="AN9432" i="7" a="1"/>
  <c r="AN9432" i="7" s="1"/>
  <c r="AM9432" i="7" a="1"/>
  <c r="AM9432" i="7" s="1"/>
  <c r="AN9756" i="7" a="1"/>
  <c r="AN9756" i="7" s="1"/>
  <c r="AM9756" i="7" a="1"/>
  <c r="AM9756" i="7" s="1"/>
  <c r="AK9756" i="7"/>
  <c r="AN9895" i="7" a="1"/>
  <c r="AN9895" i="7" s="1"/>
  <c r="AM9895" i="7" a="1"/>
  <c r="AM9895" i="7" s="1"/>
  <c r="AK9895" i="7"/>
  <c r="AN4361" i="7" a="1"/>
  <c r="AN4361" i="7" s="1"/>
  <c r="AK4361" i="7"/>
  <c r="AM4361" i="7" a="1"/>
  <c r="AM4361" i="7" s="1"/>
  <c r="AM9928" i="7" a="1"/>
  <c r="AM9928" i="7" s="1"/>
  <c r="AM887" i="7" a="1"/>
  <c r="AM887" i="7" s="1"/>
  <c r="AM2727" i="7" a="1"/>
  <c r="AM2727" i="7" s="1"/>
  <c r="AK2727" i="7"/>
  <c r="AN2727" i="7" a="1"/>
  <c r="AN2727" i="7" s="1"/>
  <c r="AN2866" i="7" a="1"/>
  <c r="AN2866" i="7" s="1"/>
  <c r="AM2866" i="7" a="1"/>
  <c r="AM2866" i="7" s="1"/>
  <c r="AK2866" i="7"/>
  <c r="AN3324" i="7" a="1"/>
  <c r="AN3324" i="7" s="1"/>
  <c r="AM3324" i="7" a="1"/>
  <c r="AM3324" i="7" s="1"/>
  <c r="AK3324" i="7"/>
  <c r="AK3062" i="7"/>
  <c r="AM3062" i="7" a="1"/>
  <c r="AM3062" i="7" s="1"/>
  <c r="AN3062" i="7" a="1"/>
  <c r="AN3062" i="7" s="1"/>
  <c r="AM5073" i="7" a="1"/>
  <c r="AM5073" i="7" s="1"/>
  <c r="AN5073" i="7" a="1"/>
  <c r="AN5073" i="7" s="1"/>
  <c r="AK5073" i="7"/>
  <c r="AN6193" i="7" a="1"/>
  <c r="AN6193" i="7" s="1"/>
  <c r="AM6193" i="7" a="1"/>
  <c r="AM6193" i="7" s="1"/>
  <c r="AK6193" i="7"/>
  <c r="AN6852" i="7" a="1"/>
  <c r="AN6852" i="7" s="1"/>
  <c r="AN6929" i="7" a="1"/>
  <c r="AN6929" i="7" s="1"/>
  <c r="AM6929" i="7" a="1"/>
  <c r="AM6929" i="7" s="1"/>
  <c r="AK6929" i="7"/>
  <c r="AK7064" i="7"/>
  <c r="AM7064" i="7" a="1"/>
  <c r="AM7064" i="7" s="1"/>
  <c r="AN7064" i="7" a="1"/>
  <c r="AN7064" i="7" s="1"/>
  <c r="AN7779" i="7" a="1"/>
  <c r="AN7779" i="7" s="1"/>
  <c r="AM7779" i="7" a="1"/>
  <c r="AM7779" i="7" s="1"/>
  <c r="AK7779" i="7"/>
  <c r="AM8280" i="7" a="1"/>
  <c r="AM8280" i="7" s="1"/>
  <c r="AK8280" i="7"/>
  <c r="AN8280" i="7" a="1"/>
  <c r="AN8280" i="7" s="1"/>
  <c r="AN8367" i="7" a="1"/>
  <c r="AN8367" i="7" s="1"/>
  <c r="AM9698" i="7" a="1"/>
  <c r="AM9698" i="7" s="1"/>
  <c r="AK9698" i="7"/>
  <c r="AN9698" i="7" a="1"/>
  <c r="AN9698" i="7" s="1"/>
  <c r="AN7567" i="7" a="1"/>
  <c r="AN7567" i="7" s="1"/>
  <c r="AM7567" i="7" a="1"/>
  <c r="AM7567" i="7" s="1"/>
  <c r="AK7567" i="7"/>
  <c r="AN3602" i="7" a="1"/>
  <c r="AN3602" i="7" s="1"/>
  <c r="AM3602" i="7" a="1"/>
  <c r="AM3602" i="7" s="1"/>
  <c r="AK3602" i="7"/>
  <c r="AM5388" i="7" a="1"/>
  <c r="AM5388" i="7" s="1"/>
  <c r="AM5445" i="7" a="1"/>
  <c r="AM5445" i="7" s="1"/>
  <c r="AM5682" i="7" a="1"/>
  <c r="AM5682" i="7" s="1"/>
  <c r="AM6201" i="7" a="1"/>
  <c r="AM6201" i="7" s="1"/>
  <c r="AK6201" i="7"/>
  <c r="AN6201" i="7" a="1"/>
  <c r="AN6201" i="7" s="1"/>
  <c r="AK6747" i="7"/>
  <c r="AN6747" i="7" a="1"/>
  <c r="AN6747" i="7" s="1"/>
  <c r="AM6747" i="7" a="1"/>
  <c r="AM6747" i="7" s="1"/>
  <c r="AK7004" i="7"/>
  <c r="AM7206" i="7" a="1"/>
  <c r="AM7206" i="7" s="1"/>
  <c r="AN8214" i="7" a="1"/>
  <c r="AN8214" i="7" s="1"/>
  <c r="AM8214" i="7" a="1"/>
  <c r="AM8214" i="7" s="1"/>
  <c r="AK8214" i="7"/>
  <c r="AN8638" i="7" a="1"/>
  <c r="AN8638" i="7" s="1"/>
  <c r="AM8638" i="7" a="1"/>
  <c r="AM8638" i="7" s="1"/>
  <c r="AK8638" i="7"/>
  <c r="AM8935" i="7" a="1"/>
  <c r="AM8935" i="7" s="1"/>
  <c r="AK8935" i="7"/>
  <c r="AN8935" i="7" a="1"/>
  <c r="AN8935" i="7" s="1"/>
  <c r="AN9278" i="7" a="1"/>
  <c r="AN9278" i="7" s="1"/>
  <c r="AM9278" i="7" a="1"/>
  <c r="AM9278" i="7" s="1"/>
  <c r="AK9278" i="7"/>
  <c r="AN9987" i="7" a="1"/>
  <c r="AN9987" i="7" s="1"/>
  <c r="AM9987" i="7" a="1"/>
  <c r="AM9987" i="7" s="1"/>
  <c r="AK9987" i="7"/>
  <c r="AN10003" i="7" a="1"/>
  <c r="AN10003" i="7" s="1"/>
  <c r="AM10003" i="7" a="1"/>
  <c r="AM10003" i="7" s="1"/>
  <c r="AK10003" i="7"/>
  <c r="AM4036" i="7" a="1"/>
  <c r="AM4036" i="7" s="1"/>
  <c r="AN6909" i="7" a="1"/>
  <c r="AN6909" i="7" s="1"/>
  <c r="AK1767" i="7"/>
  <c r="AK1217" i="7"/>
  <c r="AN1217" i="7" a="1"/>
  <c r="AN1217" i="7" s="1"/>
  <c r="AM1217" i="7" a="1"/>
  <c r="AM1217" i="7" s="1"/>
  <c r="AN2423" i="7" a="1"/>
  <c r="AN2423" i="7" s="1"/>
  <c r="AM2423" i="7" a="1"/>
  <c r="AM2423" i="7" s="1"/>
  <c r="AK2423" i="7"/>
  <c r="AK3424" i="7"/>
  <c r="AN3424" i="7" a="1"/>
  <c r="AN3424" i="7" s="1"/>
  <c r="AM3424" i="7" a="1"/>
  <c r="AM3424" i="7" s="1"/>
  <c r="AM3461" i="7" a="1"/>
  <c r="AM3461" i="7" s="1"/>
  <c r="AK3461" i="7"/>
  <c r="AN3461" i="7" a="1"/>
  <c r="AN3461" i="7" s="1"/>
  <c r="AM4750" i="7" a="1"/>
  <c r="AM4750" i="7" s="1"/>
  <c r="AK4750" i="7"/>
  <c r="AN4750" i="7" a="1"/>
  <c r="AN4750" i="7" s="1"/>
  <c r="AK5106" i="7"/>
  <c r="AN5106" i="7" a="1"/>
  <c r="AN5106" i="7" s="1"/>
  <c r="AM5106" i="7" a="1"/>
  <c r="AM5106" i="7" s="1"/>
  <c r="AK5448" i="7"/>
  <c r="AK6104" i="7"/>
  <c r="AN6104" i="7" a="1"/>
  <c r="AN6104" i="7" s="1"/>
  <c r="AM6104" i="7" a="1"/>
  <c r="AM6104" i="7" s="1"/>
  <c r="AN8226" i="7" a="1"/>
  <c r="AN8226" i="7" s="1"/>
  <c r="AM8226" i="7" a="1"/>
  <c r="AM8226" i="7" s="1"/>
  <c r="AK8226" i="7"/>
  <c r="AN8216" i="7" a="1"/>
  <c r="AN8216" i="7" s="1"/>
  <c r="AM8216" i="7" a="1"/>
  <c r="AM8216" i="7" s="1"/>
  <c r="AK8216" i="7"/>
  <c r="AN8444" i="7" a="1"/>
  <c r="AN8444" i="7" s="1"/>
  <c r="AK8444" i="7"/>
  <c r="AM8444" i="7" a="1"/>
  <c r="AM8444" i="7" s="1"/>
  <c r="AM8920" i="7" a="1"/>
  <c r="AM8920" i="7" s="1"/>
  <c r="AK8920" i="7"/>
  <c r="AN8920" i="7" a="1"/>
  <c r="AN8920" i="7" s="1"/>
  <c r="AK9087" i="7"/>
  <c r="AN9087" i="7" a="1"/>
  <c r="AN9087" i="7" s="1"/>
  <c r="AM9087" i="7" a="1"/>
  <c r="AM9087" i="7" s="1"/>
  <c r="AM9271" i="7" a="1"/>
  <c r="AM9271" i="7" s="1"/>
  <c r="AN9214" i="7" a="1"/>
  <c r="AN9214" i="7" s="1"/>
  <c r="AM9214" i="7" a="1"/>
  <c r="AM9214" i="7" s="1"/>
  <c r="AK9214" i="7"/>
  <c r="AK9831" i="7"/>
  <c r="AN9831" i="7" a="1"/>
  <c r="AN9831" i="7" s="1"/>
  <c r="AM9831" i="7" a="1"/>
  <c r="AM9831" i="7" s="1"/>
  <c r="AM9882" i="7" a="1"/>
  <c r="AM9882" i="7" s="1"/>
  <c r="AK9882" i="7"/>
  <c r="AN9882" i="7" a="1"/>
  <c r="AN9882" i="7" s="1"/>
  <c r="AK3517" i="7"/>
  <c r="AN3517" i="7" a="1"/>
  <c r="AN3517" i="7" s="1"/>
  <c r="AM3517" i="7" a="1"/>
  <c r="AM3517" i="7" s="1"/>
  <c r="AM5231" i="7" a="1"/>
  <c r="AM5231" i="7" s="1"/>
  <c r="AK6156" i="7"/>
  <c r="AK362" i="7"/>
  <c r="AM267" i="7" a="1"/>
  <c r="AM267" i="7" s="1"/>
  <c r="AN170" i="7" a="1"/>
  <c r="AN170" i="7" s="1"/>
  <c r="AM170" i="7" a="1"/>
  <c r="AM170" i="7" s="1"/>
  <c r="AK170" i="7"/>
  <c r="AM1145" i="7" a="1"/>
  <c r="AM1145" i="7" s="1"/>
  <c r="AN1434" i="7" a="1"/>
  <c r="AN1434" i="7" s="1"/>
  <c r="AM1434" i="7" a="1"/>
  <c r="AM1434" i="7" s="1"/>
  <c r="AK1434" i="7"/>
  <c r="AK2481" i="7"/>
  <c r="AK3916" i="7"/>
  <c r="AK3680" i="7"/>
  <c r="AK4656" i="7"/>
  <c r="AN4606" i="7" a="1"/>
  <c r="AN4606" i="7" s="1"/>
  <c r="AM4606" i="7" a="1"/>
  <c r="AM4606" i="7" s="1"/>
  <c r="AK4606" i="7"/>
  <c r="AN5264" i="7" a="1"/>
  <c r="AN5264" i="7" s="1"/>
  <c r="AN7104" i="7" a="1"/>
  <c r="AN7104" i="7" s="1"/>
  <c r="AM7104" i="7" a="1"/>
  <c r="AM7104" i="7" s="1"/>
  <c r="AK7104" i="7"/>
  <c r="AM7389" i="7" a="1"/>
  <c r="AM7389" i="7" s="1"/>
  <c r="AM7893" i="7" a="1"/>
  <c r="AM7893" i="7" s="1"/>
  <c r="AN7893" i="7" a="1"/>
  <c r="AN7893" i="7" s="1"/>
  <c r="AK7893" i="7"/>
  <c r="AN8024" i="7" a="1"/>
  <c r="AN8024" i="7" s="1"/>
  <c r="AM8024" i="7" a="1"/>
  <c r="AM8024" i="7" s="1"/>
  <c r="AK8024" i="7"/>
  <c r="AN8099" i="7" a="1"/>
  <c r="AN8099" i="7" s="1"/>
  <c r="AM8099" i="7" a="1"/>
  <c r="AM8099" i="7" s="1"/>
  <c r="AK8099" i="7"/>
  <c r="AN8461" i="7" a="1"/>
  <c r="AN8461" i="7" s="1"/>
  <c r="AM8461" i="7" a="1"/>
  <c r="AM8461" i="7" s="1"/>
  <c r="AK8461" i="7"/>
  <c r="AN9515" i="7" a="1"/>
  <c r="AN9515" i="7" s="1"/>
  <c r="AM9515" i="7" a="1"/>
  <c r="AM9515" i="7" s="1"/>
  <c r="AK9515" i="7"/>
  <c r="AN9676" i="7" a="1"/>
  <c r="AN9676" i="7" s="1"/>
  <c r="AK9676" i="7"/>
  <c r="AM9676" i="7" a="1"/>
  <c r="AM9676" i="7" s="1"/>
  <c r="AN8525" i="7" a="1"/>
  <c r="AN8525" i="7" s="1"/>
  <c r="AM8525" i="7" a="1"/>
  <c r="AM8525" i="7" s="1"/>
  <c r="AK8525" i="7"/>
  <c r="AN126" i="7" a="1"/>
  <c r="AN126" i="7" s="1"/>
  <c r="AM126" i="7" a="1"/>
  <c r="AM126" i="7" s="1"/>
  <c r="AK126" i="7"/>
  <c r="AK2112" i="7"/>
  <c r="AN2081" i="7" a="1"/>
  <c r="AN2081" i="7" s="1"/>
  <c r="AK2081" i="7"/>
  <c r="AM2081" i="7" a="1"/>
  <c r="AM2081" i="7" s="1"/>
  <c r="AM2580" i="7" a="1"/>
  <c r="AM2580" i="7" s="1"/>
  <c r="AK2580" i="7"/>
  <c r="AN2580" i="7" a="1"/>
  <c r="AN2580" i="7" s="1"/>
  <c r="AK4344" i="7"/>
  <c r="AN4344" i="7" a="1"/>
  <c r="AN4344" i="7" s="1"/>
  <c r="AM4344" i="7" a="1"/>
  <c r="AM4344" i="7" s="1"/>
  <c r="AK3611" i="7"/>
  <c r="AM3936" i="7" a="1"/>
  <c r="AM3936" i="7" s="1"/>
  <c r="AN5420" i="7" a="1"/>
  <c r="AN5420" i="7" s="1"/>
  <c r="AK5420" i="7"/>
  <c r="AM5420" i="7" a="1"/>
  <c r="AM5420" i="7" s="1"/>
  <c r="AK5763" i="7"/>
  <c r="AN6631" i="7" a="1"/>
  <c r="AN6631" i="7" s="1"/>
  <c r="AM6631" i="7" a="1"/>
  <c r="AM6631" i="7" s="1"/>
  <c r="AK6631" i="7"/>
  <c r="AM6571" i="7" a="1"/>
  <c r="AM6571" i="7" s="1"/>
  <c r="AK6777" i="7"/>
  <c r="AM6777" i="7" a="1"/>
  <c r="AM6777" i="7" s="1"/>
  <c r="AN6777" i="7" a="1"/>
  <c r="AN6777" i="7" s="1"/>
  <c r="AM7492" i="7" a="1"/>
  <c r="AM7492" i="7" s="1"/>
  <c r="AK7492" i="7"/>
  <c r="AN7492" i="7" a="1"/>
  <c r="AN7492" i="7" s="1"/>
  <c r="AM7900" i="7" a="1"/>
  <c r="AM7900" i="7" s="1"/>
  <c r="AK7900" i="7"/>
  <c r="AN7900" i="7" a="1"/>
  <c r="AN7900" i="7" s="1"/>
  <c r="AN8172" i="7" a="1"/>
  <c r="AN8172" i="7" s="1"/>
  <c r="AM8172" i="7" a="1"/>
  <c r="AM8172" i="7" s="1"/>
  <c r="AK8172" i="7"/>
  <c r="AN7904" i="7" a="1"/>
  <c r="AN7904" i="7" s="1"/>
  <c r="AM7904" i="7" a="1"/>
  <c r="AM7904" i="7" s="1"/>
  <c r="AK7904" i="7"/>
  <c r="AN8164" i="7" a="1"/>
  <c r="AN8164" i="7" s="1"/>
  <c r="AM8164" i="7" a="1"/>
  <c r="AM8164" i="7" s="1"/>
  <c r="AK8164" i="7"/>
  <c r="AN8281" i="7" a="1"/>
  <c r="AN8281" i="7" s="1"/>
  <c r="AM8281" i="7" a="1"/>
  <c r="AM8281" i="7" s="1"/>
  <c r="AK8281" i="7"/>
  <c r="AN8578" i="7" a="1"/>
  <c r="AN8578" i="7" s="1"/>
  <c r="AM8578" i="7" a="1"/>
  <c r="AM8578" i="7" s="1"/>
  <c r="AK8578" i="7"/>
  <c r="AK8666" i="7"/>
  <c r="AN8666" i="7" a="1"/>
  <c r="AN8666" i="7" s="1"/>
  <c r="AM8666" i="7" a="1"/>
  <c r="AM8666" i="7" s="1"/>
  <c r="AN8819" i="7" a="1"/>
  <c r="AN8819" i="7" s="1"/>
  <c r="AM8819" i="7" a="1"/>
  <c r="AM8819" i="7" s="1"/>
  <c r="AK8819" i="7"/>
  <c r="AN9242" i="7" a="1"/>
  <c r="AN9242" i="7" s="1"/>
  <c r="AM9242" i="7" a="1"/>
  <c r="AM9242" i="7" s="1"/>
  <c r="AK9242" i="7"/>
  <c r="AM9510" i="7" a="1"/>
  <c r="AM9510" i="7" s="1"/>
  <c r="AK9510" i="7"/>
  <c r="AN9510" i="7" a="1"/>
  <c r="AN9510" i="7" s="1"/>
  <c r="AN9984" i="7" a="1"/>
  <c r="AN9984" i="7" s="1"/>
  <c r="AM9984" i="7" a="1"/>
  <c r="AM9984" i="7" s="1"/>
  <c r="AK9984" i="7"/>
  <c r="AK9974" i="7"/>
  <c r="AN9974" i="7" a="1"/>
  <c r="AN9974" i="7" s="1"/>
  <c r="AM9974" i="7" a="1"/>
  <c r="AM9974" i="7" s="1"/>
  <c r="AN6939" i="7" a="1"/>
  <c r="AN6939" i="7" s="1"/>
  <c r="AM2091" i="7" a="1"/>
  <c r="AM2091" i="7" s="1"/>
  <c r="AN3154" i="7" a="1"/>
  <c r="AN3154" i="7" s="1"/>
  <c r="AM3154" i="7" a="1"/>
  <c r="AM3154" i="7" s="1"/>
  <c r="AK3154" i="7"/>
  <c r="AM2809" i="7" a="1"/>
  <c r="AM2809" i="7" s="1"/>
  <c r="AM3653" i="7" a="1"/>
  <c r="AM3653" i="7" s="1"/>
  <c r="AN4095" i="7" a="1"/>
  <c r="AN4095" i="7" s="1"/>
  <c r="AM4095" i="7" a="1"/>
  <c r="AM4095" i="7" s="1"/>
  <c r="AK4095" i="7"/>
  <c r="AK3542" i="7"/>
  <c r="AM4299" i="7" a="1"/>
  <c r="AM4299" i="7" s="1"/>
  <c r="AM4286" i="7" a="1"/>
  <c r="AM4286" i="7" s="1"/>
  <c r="AN5202" i="7" a="1"/>
  <c r="AN5202" i="7" s="1"/>
  <c r="AK5202" i="7"/>
  <c r="AM5202" i="7" a="1"/>
  <c r="AM5202" i="7" s="1"/>
  <c r="AK5697" i="7"/>
  <c r="AM5963" i="7" a="1"/>
  <c r="AM5963" i="7" s="1"/>
  <c r="AK5963" i="7"/>
  <c r="AN5963" i="7" a="1"/>
  <c r="AN5963" i="7" s="1"/>
  <c r="AM6894" i="7" a="1"/>
  <c r="AM6894" i="7" s="1"/>
  <c r="AK6894" i="7"/>
  <c r="AN6894" i="7" a="1"/>
  <c r="AN6894" i="7" s="1"/>
  <c r="AN8204" i="7" a="1"/>
  <c r="AN8204" i="7" s="1"/>
  <c r="AM8204" i="7" a="1"/>
  <c r="AM8204" i="7" s="1"/>
  <c r="AK8204" i="7"/>
  <c r="AM8629" i="7" a="1"/>
  <c r="AM8629" i="7" s="1"/>
  <c r="AK8965" i="7"/>
  <c r="AM9855" i="7" a="1"/>
  <c r="AM9855" i="7" s="1"/>
  <c r="AK9855" i="7"/>
  <c r="AN9855" i="7" a="1"/>
  <c r="AN9855" i="7" s="1"/>
  <c r="AM2557" i="7" a="1"/>
  <c r="AM2557" i="7" s="1"/>
  <c r="AK5718" i="7"/>
  <c r="AM7737" i="7" a="1"/>
  <c r="AM7737" i="7" s="1"/>
  <c r="AM26" i="7" a="1"/>
  <c r="AM26" i="7" s="1"/>
  <c r="AK1533" i="7"/>
  <c r="AM1739" i="7" a="1"/>
  <c r="AM1739" i="7" s="1"/>
  <c r="AM2566" i="7" a="1"/>
  <c r="AM2566" i="7" s="1"/>
  <c r="AN1878" i="7" a="1"/>
  <c r="AN1878" i="7" s="1"/>
  <c r="AM1878" i="7" a="1"/>
  <c r="AM1878" i="7" s="1"/>
  <c r="AK1878" i="7"/>
  <c r="AK3509" i="7"/>
  <c r="AM4851" i="7" a="1"/>
  <c r="AM4851" i="7" s="1"/>
  <c r="AN4851" i="7" a="1"/>
  <c r="AN4851" i="7" s="1"/>
  <c r="AK4851" i="7"/>
  <c r="AK5270" i="7"/>
  <c r="AN5270" i="7" a="1"/>
  <c r="AN5270" i="7" s="1"/>
  <c r="AM5270" i="7" a="1"/>
  <c r="AM5270" i="7" s="1"/>
  <c r="AK5976" i="7"/>
  <c r="AK6062" i="7"/>
  <c r="AN6776" i="7" a="1"/>
  <c r="AN6776" i="7" s="1"/>
  <c r="AN6745" i="7" a="1"/>
  <c r="AN6745" i="7" s="1"/>
  <c r="AM6745" i="7" a="1"/>
  <c r="AM6745" i="7" s="1"/>
  <c r="AK6745" i="7"/>
  <c r="AN6861" i="7" a="1"/>
  <c r="AN6861" i="7" s="1"/>
  <c r="AN7270" i="7" a="1"/>
  <c r="AN7270" i="7" s="1"/>
  <c r="AM7270" i="7" a="1"/>
  <c r="AM7270" i="7" s="1"/>
  <c r="AK7270" i="7"/>
  <c r="AM7671" i="7" a="1"/>
  <c r="AM7671" i="7" s="1"/>
  <c r="AM8200" i="7" a="1"/>
  <c r="AM8200" i="7" s="1"/>
  <c r="AN9283" i="7" a="1"/>
  <c r="AN9283" i="7" s="1"/>
  <c r="AM9283" i="7" a="1"/>
  <c r="AM9283" i="7" s="1"/>
  <c r="AK9283" i="7"/>
  <c r="AN9523" i="7" a="1"/>
  <c r="AN9523" i="7" s="1"/>
  <c r="AK9523" i="7"/>
  <c r="AM9523" i="7" a="1"/>
  <c r="AM9523" i="7" s="1"/>
  <c r="AK9742" i="7"/>
  <c r="AN9742" i="7" a="1"/>
  <c r="AN9742" i="7" s="1"/>
  <c r="AM9742" i="7" a="1"/>
  <c r="AM9742" i="7" s="1"/>
  <c r="AK391" i="7"/>
  <c r="AK794" i="7"/>
  <c r="AK1224" i="7"/>
  <c r="AN1224" i="7" a="1"/>
  <c r="AN1224" i="7" s="1"/>
  <c r="AM1224" i="7" a="1"/>
  <c r="AM1224" i="7" s="1"/>
  <c r="AM2904" i="7" a="1"/>
  <c r="AM2904" i="7" s="1"/>
  <c r="AK2904" i="7"/>
  <c r="AN2904" i="7" a="1"/>
  <c r="AN2904" i="7" s="1"/>
  <c r="AM2283" i="7" a="1"/>
  <c r="AM2283" i="7" s="1"/>
  <c r="AN2283" i="7" a="1"/>
  <c r="AN2283" i="7" s="1"/>
  <c r="AK2283" i="7"/>
  <c r="AM4854" i="7" a="1"/>
  <c r="AM4854" i="7" s="1"/>
  <c r="AN4854" i="7" a="1"/>
  <c r="AN4854" i="7" s="1"/>
  <c r="AK4854" i="7"/>
  <c r="AM5293" i="7" a="1"/>
  <c r="AM5293" i="7" s="1"/>
  <c r="AK5293" i="7"/>
  <c r="AN5293" i="7" a="1"/>
  <c r="AN5293" i="7" s="1"/>
  <c r="AN6458" i="7" a="1"/>
  <c r="AN6458" i="7" s="1"/>
  <c r="AM6458" i="7" a="1"/>
  <c r="AM6458" i="7" s="1"/>
  <c r="AK6458" i="7"/>
  <c r="AM6416" i="7" a="1"/>
  <c r="AM6416" i="7" s="1"/>
  <c r="AK6712" i="7"/>
  <c r="AK7347" i="7"/>
  <c r="AK7814" i="7"/>
  <c r="AN7814" i="7" a="1"/>
  <c r="AN7814" i="7" s="1"/>
  <c r="AM7814" i="7" a="1"/>
  <c r="AM7814" i="7" s="1"/>
  <c r="AM7903" i="7" a="1"/>
  <c r="AM7903" i="7" s="1"/>
  <c r="AK7903" i="7"/>
  <c r="AN7903" i="7" a="1"/>
  <c r="AN7903" i="7" s="1"/>
  <c r="AN7982" i="7" a="1"/>
  <c r="AN7982" i="7" s="1"/>
  <c r="AM7982" i="7" a="1"/>
  <c r="AM7982" i="7" s="1"/>
  <c r="AK7982" i="7"/>
  <c r="AK8486" i="7"/>
  <c r="AN8486" i="7" a="1"/>
  <c r="AN8486" i="7" s="1"/>
  <c r="AM8486" i="7" a="1"/>
  <c r="AM8486" i="7" s="1"/>
  <c r="AN8768" i="7" a="1"/>
  <c r="AN8768" i="7" s="1"/>
  <c r="AM8768" i="7" a="1"/>
  <c r="AM8768" i="7" s="1"/>
  <c r="AK8768" i="7"/>
  <c r="AK8741" i="7"/>
  <c r="AN8741" i="7" a="1"/>
  <c r="AN8741" i="7" s="1"/>
  <c r="AM8741" i="7" a="1"/>
  <c r="AM8741" i="7" s="1"/>
  <c r="AN9539" i="7" a="1"/>
  <c r="AN9539" i="7" s="1"/>
  <c r="AM9539" i="7" a="1"/>
  <c r="AM9539" i="7" s="1"/>
  <c r="AK9539" i="7"/>
  <c r="AM9528" i="7" a="1"/>
  <c r="AM9528" i="7" s="1"/>
  <c r="AN9528" i="7" a="1"/>
  <c r="AN9528" i="7" s="1"/>
  <c r="AK9528" i="7"/>
  <c r="AM9660" i="7" a="1"/>
  <c r="AM9660" i="7" s="1"/>
  <c r="AK9660" i="7"/>
  <c r="AN9660" i="7" a="1"/>
  <c r="AN9660" i="7" s="1"/>
  <c r="AM9846" i="7" a="1"/>
  <c r="AM9846" i="7" s="1"/>
  <c r="AK9846" i="7"/>
  <c r="AN9846" i="7" a="1"/>
  <c r="AN9846" i="7" s="1"/>
  <c r="AN9973" i="7" a="1"/>
  <c r="AN9973" i="7" s="1"/>
  <c r="AM9973" i="7" a="1"/>
  <c r="AM9973" i="7" s="1"/>
  <c r="AK9973" i="7"/>
  <c r="AN9765" i="7" a="1"/>
  <c r="AN9765" i="7" s="1"/>
  <c r="AM9765" i="7" a="1"/>
  <c r="AM9765" i="7" s="1"/>
  <c r="AK9765" i="7"/>
  <c r="AK355" i="7"/>
  <c r="AM430" i="7" a="1"/>
  <c r="AM430" i="7" s="1"/>
  <c r="AN687" i="7" a="1"/>
  <c r="AN687" i="7" s="1"/>
  <c r="AM717" i="7" a="1"/>
  <c r="AM717" i="7" s="1"/>
  <c r="AM2250" i="7" a="1"/>
  <c r="AM2250" i="7" s="1"/>
  <c r="AN2250" i="7" a="1"/>
  <c r="AN2250" i="7" s="1"/>
  <c r="AK2250" i="7"/>
  <c r="AM2430" i="7" a="1"/>
  <c r="AM2430" i="7" s="1"/>
  <c r="AN2430" i="7" a="1"/>
  <c r="AN2430" i="7" s="1"/>
  <c r="AK2430" i="7"/>
  <c r="AK2782" i="7"/>
  <c r="AN3728" i="7" a="1"/>
  <c r="AN3728" i="7" s="1"/>
  <c r="AM3586" i="7" a="1"/>
  <c r="AM3586" i="7" s="1"/>
  <c r="AN3831" i="7" a="1"/>
  <c r="AN3831" i="7" s="1"/>
  <c r="AM3831" i="7" a="1"/>
  <c r="AM3831" i="7" s="1"/>
  <c r="AK3831" i="7"/>
  <c r="AM4303" i="7" a="1"/>
  <c r="AM4303" i="7" s="1"/>
  <c r="AN4303" i="7" a="1"/>
  <c r="AN4303" i="7" s="1"/>
  <c r="AK4303" i="7"/>
  <c r="AN4889" i="7" a="1"/>
  <c r="AN4889" i="7" s="1"/>
  <c r="AM4889" i="7" a="1"/>
  <c r="AM4889" i="7" s="1"/>
  <c r="AK4889" i="7"/>
  <c r="AK6060" i="7"/>
  <c r="AN6060" i="7" a="1"/>
  <c r="AN6060" i="7" s="1"/>
  <c r="AM6060" i="7" a="1"/>
  <c r="AM6060" i="7" s="1"/>
  <c r="AM6011" i="7" a="1"/>
  <c r="AM6011" i="7" s="1"/>
  <c r="AK6011" i="7"/>
  <c r="AN6011" i="7" a="1"/>
  <c r="AN6011" i="7" s="1"/>
  <c r="AN6246" i="7" a="1"/>
  <c r="AN6246" i="7" s="1"/>
  <c r="AK6960" i="7"/>
  <c r="AK6383" i="7"/>
  <c r="AM6582" i="7" a="1"/>
  <c r="AM6582" i="7" s="1"/>
  <c r="AK7386" i="7"/>
  <c r="AN7679" i="7" a="1"/>
  <c r="AN7679" i="7" s="1"/>
  <c r="AM7679" i="7" a="1"/>
  <c r="AM7679" i="7" s="1"/>
  <c r="AK7679" i="7"/>
  <c r="AN8160" i="7" a="1"/>
  <c r="AN8160" i="7" s="1"/>
  <c r="AK8160" i="7"/>
  <c r="AM8160" i="7" a="1"/>
  <c r="AM8160" i="7" s="1"/>
  <c r="AK7943" i="7"/>
  <c r="AN8105" i="7" a="1"/>
  <c r="AN8105" i="7" s="1"/>
  <c r="AM8105" i="7" a="1"/>
  <c r="AM8105" i="7" s="1"/>
  <c r="AK8105" i="7"/>
  <c r="AN8199" i="7" a="1"/>
  <c r="AN8199" i="7" s="1"/>
  <c r="AM8199" i="7" a="1"/>
  <c r="AM8199" i="7" s="1"/>
  <c r="AK8199" i="7"/>
  <c r="AK8144" i="7"/>
  <c r="AN8144" i="7" a="1"/>
  <c r="AN8144" i="7" s="1"/>
  <c r="AM8144" i="7" a="1"/>
  <c r="AM8144" i="7" s="1"/>
  <c r="AN8543" i="7" a="1"/>
  <c r="AN8543" i="7" s="1"/>
  <c r="AM8543" i="7" a="1"/>
  <c r="AM8543" i="7" s="1"/>
  <c r="AK8543" i="7"/>
  <c r="AN8852" i="7" a="1"/>
  <c r="AN8852" i="7" s="1"/>
  <c r="AM8852" i="7" a="1"/>
  <c r="AM8852" i="7" s="1"/>
  <c r="AK8852" i="7"/>
  <c r="AN8765" i="7" a="1"/>
  <c r="AN8765" i="7" s="1"/>
  <c r="AM8765" i="7" a="1"/>
  <c r="AM8765" i="7" s="1"/>
  <c r="AK8765" i="7"/>
  <c r="AM8956" i="7" a="1"/>
  <c r="AM8956" i="7" s="1"/>
  <c r="AK8956" i="7"/>
  <c r="AN8956" i="7" a="1"/>
  <c r="AN8956" i="7" s="1"/>
  <c r="AM9031" i="7" a="1"/>
  <c r="AM9031" i="7" s="1"/>
  <c r="AN9200" i="7" a="1"/>
  <c r="AN9200" i="7" s="1"/>
  <c r="AM9200" i="7" a="1"/>
  <c r="AM9200" i="7" s="1"/>
  <c r="AK9200" i="7"/>
  <c r="AK9690" i="7"/>
  <c r="AK9736" i="7"/>
  <c r="AN9736" i="7" a="1"/>
  <c r="AN9736" i="7" s="1"/>
  <c r="AM9736" i="7" a="1"/>
  <c r="AM9736" i="7" s="1"/>
  <c r="AK9921" i="7"/>
  <c r="AN9921" i="7" a="1"/>
  <c r="AN9921" i="7" s="1"/>
  <c r="AM9921" i="7" a="1"/>
  <c r="AM9921" i="7" s="1"/>
  <c r="AK8915" i="7"/>
  <c r="AM470" i="7" a="1"/>
  <c r="AM470" i="7" s="1"/>
  <c r="AM411" i="7" a="1"/>
  <c r="AM411" i="7" s="1"/>
  <c r="AM3883" i="7" a="1"/>
  <c r="AM3883" i="7" s="1"/>
  <c r="AN4698" i="7" a="1"/>
  <c r="AN4698" i="7" s="1"/>
  <c r="AM5916" i="7" a="1"/>
  <c r="AM5916" i="7" s="1"/>
  <c r="AK6948" i="7"/>
  <c r="AM9044" i="7" a="1"/>
  <c r="AM9044" i="7" s="1"/>
  <c r="AN9663" i="7" a="1"/>
  <c r="AN9663" i="7" s="1"/>
  <c r="AM9663" i="7" a="1"/>
  <c r="AM9663" i="7" s="1"/>
  <c r="AK9663" i="7"/>
  <c r="AK738" i="7"/>
  <c r="AM950" i="7" a="1"/>
  <c r="AM950" i="7" s="1"/>
  <c r="AM3436" i="7" a="1"/>
  <c r="AM3436" i="7" s="1"/>
  <c r="AN3427" i="7" a="1"/>
  <c r="AN3427" i="7" s="1"/>
  <c r="AM3996" i="7" a="1"/>
  <c r="AM3996" i="7" s="1"/>
  <c r="AN4443" i="7" a="1"/>
  <c r="AN4443" i="7" s="1"/>
  <c r="AN4608" i="7" a="1"/>
  <c r="AN4608" i="7" s="1"/>
  <c r="AM4608" i="7" a="1"/>
  <c r="AM4608" i="7" s="1"/>
  <c r="AK4608" i="7"/>
  <c r="AK5177" i="7"/>
  <c r="AN5177" i="7" a="1"/>
  <c r="AN5177" i="7" s="1"/>
  <c r="AM5177" i="7" a="1"/>
  <c r="AM5177" i="7" s="1"/>
  <c r="AM5574" i="7" a="1"/>
  <c r="AM5574" i="7" s="1"/>
  <c r="AM5648" i="7" a="1"/>
  <c r="AM5648" i="7" s="1"/>
  <c r="AK5648" i="7"/>
  <c r="AN5648" i="7" a="1"/>
  <c r="AN5648" i="7" s="1"/>
  <c r="AN6151" i="7" a="1"/>
  <c r="AN6151" i="7" s="1"/>
  <c r="AM6151" i="7" a="1"/>
  <c r="AM6151" i="7" s="1"/>
  <c r="AK6151" i="7"/>
  <c r="AN7212" i="7" a="1"/>
  <c r="AN7212" i="7" s="1"/>
  <c r="AM7212" i="7" a="1"/>
  <c r="AM7212" i="7" s="1"/>
  <c r="AK7212" i="7"/>
  <c r="AM6873" i="7" a="1"/>
  <c r="AM6873" i="7" s="1"/>
  <c r="AK6873" i="7"/>
  <c r="AN6873" i="7" a="1"/>
  <c r="AN6873" i="7" s="1"/>
  <c r="AN7875" i="7" a="1"/>
  <c r="AN7875" i="7" s="1"/>
  <c r="AN7723" i="7" a="1"/>
  <c r="AN7723" i="7" s="1"/>
  <c r="AM7723" i="7" a="1"/>
  <c r="AM7723" i="7" s="1"/>
  <c r="AK7723" i="7"/>
  <c r="AM7874" i="7" a="1"/>
  <c r="AM7874" i="7" s="1"/>
  <c r="AN7701" i="7" a="1"/>
  <c r="AN7701" i="7" s="1"/>
  <c r="AM7701" i="7" a="1"/>
  <c r="AM7701" i="7" s="1"/>
  <c r="AK7701" i="7"/>
  <c r="AN8419" i="7" a="1"/>
  <c r="AN8419" i="7" s="1"/>
  <c r="AM8419" i="7" a="1"/>
  <c r="AM8419" i="7" s="1"/>
  <c r="AK8419" i="7"/>
  <c r="AK8503" i="7"/>
  <c r="AM8686" i="7" a="1"/>
  <c r="AM8686" i="7" s="1"/>
  <c r="AN8979" i="7" a="1"/>
  <c r="AN8979" i="7" s="1"/>
  <c r="AK9887" i="7"/>
  <c r="AM9887" i="7" a="1"/>
  <c r="AM9887" i="7" s="1"/>
  <c r="AN9887" i="7" a="1"/>
  <c r="AN9887" i="7" s="1"/>
  <c r="AN3131" i="7" a="1"/>
  <c r="AN3131" i="7" s="1"/>
  <c r="AM3275" i="7" a="1"/>
  <c r="AM3275" i="7" s="1"/>
  <c r="AM8378" i="7" a="1"/>
  <c r="AM8378" i="7" s="1"/>
  <c r="AK9131" i="7"/>
  <c r="AM9995" i="7" a="1"/>
  <c r="AM9995" i="7" s="1"/>
  <c r="AM3242" i="7" a="1"/>
  <c r="AM3242" i="7" s="1"/>
  <c r="AK7413" i="7"/>
  <c r="AK8927" i="7"/>
  <c r="AK9034" i="7"/>
  <c r="AN9749" i="7" a="1"/>
  <c r="AN9749" i="7" s="1"/>
  <c r="AM9922" i="7" a="1"/>
  <c r="AM9922" i="7" s="1"/>
  <c r="AK6980" i="7"/>
  <c r="AK9023" i="7"/>
  <c r="AK9623" i="7"/>
  <c r="AN9923" i="7" a="1"/>
  <c r="AN9923" i="7" s="1"/>
  <c r="AK8652" i="7"/>
  <c r="AK9040" i="7"/>
  <c r="AK9850" i="7"/>
  <c r="AM732" i="7" a="1"/>
  <c r="AM732" i="7" s="1"/>
  <c r="AM5265" i="7" a="1"/>
  <c r="AM5265" i="7" s="1"/>
  <c r="AK7707" i="7"/>
  <c r="AK8533" i="7"/>
  <c r="AK8900" i="7"/>
  <c r="AK9235" i="7"/>
  <c r="AM9615" i="7" a="1"/>
  <c r="AM9615" i="7" s="1"/>
  <c r="AK1326" i="7"/>
  <c r="AK4131" i="7"/>
  <c r="AK7746" i="7"/>
  <c r="AK8644" i="7"/>
  <c r="AK9032" i="7"/>
  <c r="AM9645" i="7" a="1"/>
  <c r="AM9645" i="7" s="1"/>
  <c r="AM1213" i="7" a="1"/>
  <c r="AM1213" i="7" s="1"/>
  <c r="AK8210" i="7"/>
  <c r="AK8801" i="7"/>
  <c r="AN9513" i="7" a="1"/>
  <c r="AN9513" i="7" s="1"/>
  <c r="AK824" i="7"/>
  <c r="AM5477" i="7" a="1"/>
  <c r="AM5477" i="7" s="1"/>
  <c r="AN6855" i="7" a="1"/>
  <c r="AN6855" i="7" s="1"/>
  <c r="AN7409" i="7" a="1"/>
  <c r="AN7409" i="7" s="1"/>
  <c r="AK8542" i="7"/>
  <c r="AM9931" i="7" a="1"/>
  <c r="AM9931" i="7" s="1"/>
  <c r="AK7791" i="7"/>
  <c r="AK9451" i="7"/>
  <c r="AK9948" i="7"/>
  <c r="AM5393" i="7" a="1"/>
  <c r="AM5393" i="7" s="1"/>
  <c r="AN7415" i="7" a="1"/>
  <c r="AN7415" i="7" s="1"/>
  <c r="AM8490" i="7" a="1"/>
  <c r="AM8490" i="7" s="1"/>
  <c r="AM8748" i="7" a="1"/>
  <c r="AM8748" i="7" s="1"/>
  <c r="AK9981" i="7"/>
  <c r="AN7852" i="7" a="1"/>
  <c r="AN7852" i="7" s="1"/>
  <c r="AN8295" i="7" a="1"/>
  <c r="AN8295" i="7" s="1"/>
  <c r="AK9197" i="7"/>
  <c r="AM9938" i="7" a="1"/>
  <c r="AM9938" i="7" s="1"/>
  <c r="AK7764" i="7"/>
  <c r="AM8585" i="7" a="1"/>
  <c r="AM8585" i="7" s="1"/>
  <c r="AK9817" i="7"/>
  <c r="AM1490" i="7" a="1"/>
  <c r="AM1490" i="7" s="1"/>
  <c r="AK1490" i="7"/>
  <c r="AN1490" i="7" a="1"/>
  <c r="AN1490" i="7" s="1"/>
  <c r="AN3623" i="7" a="1"/>
  <c r="AN3623" i="7" s="1"/>
  <c r="AM3623" i="7" a="1"/>
  <c r="AM3623" i="7" s="1"/>
  <c r="AK3623" i="7"/>
  <c r="AM4897" i="7" a="1"/>
  <c r="AM4897" i="7" s="1"/>
  <c r="AK4897" i="7"/>
  <c r="AN4897" i="7" a="1"/>
  <c r="AN4897" i="7" s="1"/>
  <c r="AN3662" i="7" a="1"/>
  <c r="AN3662" i="7" s="1"/>
  <c r="AM3662" i="7" a="1"/>
  <c r="AM3662" i="7" s="1"/>
  <c r="AK3662" i="7"/>
  <c r="AM4732" i="7" a="1"/>
  <c r="AM4732" i="7" s="1"/>
  <c r="AK4732" i="7"/>
  <c r="AN4732" i="7" a="1"/>
  <c r="AN4732" i="7" s="1"/>
  <c r="AM6264" i="7" a="1"/>
  <c r="AM6264" i="7" s="1"/>
  <c r="AK6264" i="7"/>
  <c r="AN6264" i="7" a="1"/>
  <c r="AN6264" i="7" s="1"/>
  <c r="AN1350" i="7" a="1"/>
  <c r="AN1350" i="7" s="1"/>
  <c r="AM1350" i="7" a="1"/>
  <c r="AM1350" i="7" s="1"/>
  <c r="AK1350" i="7"/>
  <c r="AN1849" i="7" a="1"/>
  <c r="AN1849" i="7" s="1"/>
  <c r="AM1849" i="7" a="1"/>
  <c r="AM1849" i="7" s="1"/>
  <c r="AK1849" i="7"/>
  <c r="AM2688" i="7" a="1"/>
  <c r="AM2688" i="7" s="1"/>
  <c r="AK2688" i="7"/>
  <c r="AN2688" i="7" a="1"/>
  <c r="AN2688" i="7" s="1"/>
  <c r="AN4832" i="7" a="1"/>
  <c r="AN4832" i="7" s="1"/>
  <c r="AM4832" i="7" a="1"/>
  <c r="AM4832" i="7" s="1"/>
  <c r="AK4832" i="7"/>
  <c r="AN34" i="7" a="1"/>
  <c r="AN34" i="7" s="1"/>
  <c r="AM34" i="7" a="1"/>
  <c r="AM34" i="7" s="1"/>
  <c r="AK34" i="7"/>
  <c r="AN5724" i="7" a="1"/>
  <c r="AN5724" i="7" s="1"/>
  <c r="AM5724" i="7" a="1"/>
  <c r="AM5724" i="7" s="1"/>
  <c r="AK5724" i="7"/>
  <c r="AN2734" i="7" a="1"/>
  <c r="AN2734" i="7" s="1"/>
  <c r="AM2734" i="7" a="1"/>
  <c r="AM2734" i="7" s="1"/>
  <c r="AK2734" i="7"/>
  <c r="AM2450" i="7" a="1"/>
  <c r="AM2450" i="7" s="1"/>
  <c r="AN3615" i="7" a="1"/>
  <c r="AN3615" i="7" s="1"/>
  <c r="AM3615" i="7" a="1"/>
  <c r="AM3615" i="7" s="1"/>
  <c r="AK3615" i="7"/>
  <c r="AK2022" i="7"/>
  <c r="AN1091" i="7" a="1"/>
  <c r="AN1091" i="7" s="1"/>
  <c r="AM1091" i="7" a="1"/>
  <c r="AM1091" i="7" s="1"/>
  <c r="AK1091" i="7"/>
  <c r="AK671" i="7"/>
  <c r="AN671" i="7" a="1"/>
  <c r="AN671" i="7" s="1"/>
  <c r="AM671" i="7" a="1"/>
  <c r="AM671" i="7" s="1"/>
  <c r="AM1853" i="7" a="1"/>
  <c r="AM1853" i="7" s="1"/>
  <c r="AK1853" i="7"/>
  <c r="AN1853" i="7" a="1"/>
  <c r="AN1853" i="7" s="1"/>
  <c r="AM2301" i="7" a="1"/>
  <c r="AM2301" i="7" s="1"/>
  <c r="AK2301" i="7"/>
  <c r="AN2301" i="7" a="1"/>
  <c r="AN2301" i="7" s="1"/>
  <c r="AN2665" i="7" a="1"/>
  <c r="AN2665" i="7" s="1"/>
  <c r="AM2665" i="7" a="1"/>
  <c r="AM2665" i="7" s="1"/>
  <c r="AK2665" i="7"/>
  <c r="AN4044" i="7" a="1"/>
  <c r="AN4044" i="7" s="1"/>
  <c r="AM4044" i="7" a="1"/>
  <c r="AM4044" i="7" s="1"/>
  <c r="AK4044" i="7"/>
  <c r="AK4254" i="7"/>
  <c r="AN4254" i="7" a="1"/>
  <c r="AN4254" i="7" s="1"/>
  <c r="AM4254" i="7" a="1"/>
  <c r="AM4254" i="7" s="1"/>
  <c r="AN1067" i="7" a="1"/>
  <c r="AN1067" i="7" s="1"/>
  <c r="AM1067" i="7" a="1"/>
  <c r="AM1067" i="7" s="1"/>
  <c r="AK1067" i="7"/>
  <c r="AN1219" i="7" a="1"/>
  <c r="AN1219" i="7" s="1"/>
  <c r="AK2946" i="7"/>
  <c r="AN2946" i="7" a="1"/>
  <c r="AN2946" i="7" s="1"/>
  <c r="AM2946" i="7" a="1"/>
  <c r="AM2946" i="7" s="1"/>
  <c r="AN3973" i="7" a="1"/>
  <c r="AN3973" i="7" s="1"/>
  <c r="AM3973" i="7" a="1"/>
  <c r="AM3973" i="7" s="1"/>
  <c r="AK3973" i="7"/>
  <c r="AN235" i="7" a="1"/>
  <c r="AN235" i="7" s="1"/>
  <c r="AM235" i="7" a="1"/>
  <c r="AM235" i="7" s="1"/>
  <c r="AK235" i="7"/>
  <c r="AN637" i="7" a="1"/>
  <c r="AN637" i="7" s="1"/>
  <c r="AM637" i="7" a="1"/>
  <c r="AM637" i="7" s="1"/>
  <c r="AK637" i="7"/>
  <c r="AN689" i="7" a="1"/>
  <c r="AN689" i="7" s="1"/>
  <c r="AN1485" i="7" a="1"/>
  <c r="AN1485" i="7" s="1"/>
  <c r="AM1485" i="7" a="1"/>
  <c r="AM1485" i="7" s="1"/>
  <c r="AK1485" i="7"/>
  <c r="AM1311" i="7" a="1"/>
  <c r="AM1311" i="7" s="1"/>
  <c r="AN1311" i="7" a="1"/>
  <c r="AN1311" i="7" s="1"/>
  <c r="AK1311" i="7"/>
  <c r="AM1901" i="7" a="1"/>
  <c r="AM1901" i="7" s="1"/>
  <c r="AK1901" i="7"/>
  <c r="AN1901" i="7" a="1"/>
  <c r="AN1901" i="7" s="1"/>
  <c r="AK1625" i="7"/>
  <c r="AN1625" i="7" a="1"/>
  <c r="AN1625" i="7" s="1"/>
  <c r="AM1625" i="7" a="1"/>
  <c r="AM1625" i="7" s="1"/>
  <c r="AK2408" i="7"/>
  <c r="AK2345" i="7"/>
  <c r="AM2349" i="7" a="1"/>
  <c r="AM2349" i="7" s="1"/>
  <c r="AK2349" i="7"/>
  <c r="AN2349" i="7" a="1"/>
  <c r="AN2349" i="7" s="1"/>
  <c r="AN2683" i="7" a="1"/>
  <c r="AN2683" i="7" s="1"/>
  <c r="AM2683" i="7" a="1"/>
  <c r="AM2683" i="7" s="1"/>
  <c r="AK2683" i="7"/>
  <c r="AM2607" i="7" a="1"/>
  <c r="AM2607" i="7" s="1"/>
  <c r="AK2607" i="7"/>
  <c r="AN2607" i="7" a="1"/>
  <c r="AN2607" i="7" s="1"/>
  <c r="AK3014" i="7"/>
  <c r="AM3014" i="7" a="1"/>
  <c r="AM3014" i="7" s="1"/>
  <c r="AN3014" i="7" a="1"/>
  <c r="AN3014" i="7" s="1"/>
  <c r="AN3130" i="7" a="1"/>
  <c r="AN3130" i="7" s="1"/>
  <c r="AM3130" i="7" a="1"/>
  <c r="AM3130" i="7" s="1"/>
  <c r="AK3130" i="7"/>
  <c r="AK3245" i="7"/>
  <c r="AN3245" i="7" a="1"/>
  <c r="AN3245" i="7" s="1"/>
  <c r="AM3245" i="7" a="1"/>
  <c r="AM3245" i="7" s="1"/>
  <c r="AN3538" i="7" a="1"/>
  <c r="AN3538" i="7" s="1"/>
  <c r="AN3416" i="7" a="1"/>
  <c r="AN3416" i="7" s="1"/>
  <c r="AK3391" i="7"/>
  <c r="AN3391" i="7" a="1"/>
  <c r="AN3391" i="7" s="1"/>
  <c r="AM3391" i="7" a="1"/>
  <c r="AM3391" i="7" s="1"/>
  <c r="AN3612" i="7" a="1"/>
  <c r="AN3612" i="7" s="1"/>
  <c r="AM3612" i="7" a="1"/>
  <c r="AM3612" i="7" s="1"/>
  <c r="AK3612" i="7"/>
  <c r="AN3795" i="7" a="1"/>
  <c r="AN3795" i="7" s="1"/>
  <c r="AM3795" i="7" a="1"/>
  <c r="AM3795" i="7" s="1"/>
  <c r="AK3795" i="7"/>
  <c r="AK4204" i="7"/>
  <c r="AN4204" i="7" a="1"/>
  <c r="AN4204" i="7" s="1"/>
  <c r="AM4204" i="7" a="1"/>
  <c r="AM4204" i="7" s="1"/>
  <c r="AM4893" i="7" a="1"/>
  <c r="AM4893" i="7" s="1"/>
  <c r="AN4893" i="7" a="1"/>
  <c r="AN4893" i="7" s="1"/>
  <c r="AK4893" i="7"/>
  <c r="AM5597" i="7" a="1"/>
  <c r="AM5597" i="7" s="1"/>
  <c r="AK5597" i="7"/>
  <c r="AN5597" i="7" a="1"/>
  <c r="AN5597" i="7" s="1"/>
  <c r="AN6088" i="7" a="1"/>
  <c r="AN6088" i="7" s="1"/>
  <c r="AN7013" i="7" a="1"/>
  <c r="AN7013" i="7" s="1"/>
  <c r="AM7013" i="7" a="1"/>
  <c r="AM7013" i="7" s="1"/>
  <c r="AK7013" i="7"/>
  <c r="AK6306" i="7"/>
  <c r="AM6306" i="7" a="1"/>
  <c r="AM6306" i="7" s="1"/>
  <c r="AN6306" i="7" a="1"/>
  <c r="AN6306" i="7" s="1"/>
  <c r="AN6859" i="7" a="1"/>
  <c r="AN6859" i="7" s="1"/>
  <c r="AK6859" i="7"/>
  <c r="AM6859" i="7" a="1"/>
  <c r="AM6859" i="7" s="1"/>
  <c r="AK7076" i="7"/>
  <c r="AM7076" i="7" a="1"/>
  <c r="AM7076" i="7" s="1"/>
  <c r="AN7076" i="7" a="1"/>
  <c r="AN7076" i="7" s="1"/>
  <c r="AK7045" i="7"/>
  <c r="AM7023" i="7" a="1"/>
  <c r="AM7023" i="7" s="1"/>
  <c r="AN7334" i="7" a="1"/>
  <c r="AN7334" i="7" s="1"/>
  <c r="AK7766" i="7"/>
  <c r="AN7766" i="7" a="1"/>
  <c r="AN7766" i="7" s="1"/>
  <c r="AM7766" i="7" a="1"/>
  <c r="AM7766" i="7" s="1"/>
  <c r="AM7637" i="7" a="1"/>
  <c r="AM7637" i="7" s="1"/>
  <c r="AK7637" i="7"/>
  <c r="AN7637" i="7" a="1"/>
  <c r="AN7637" i="7" s="1"/>
  <c r="AN625" i="7" a="1"/>
  <c r="AN625" i="7" s="1"/>
  <c r="AM625" i="7" a="1"/>
  <c r="AM625" i="7" s="1"/>
  <c r="AK625" i="7"/>
  <c r="AN372" i="7" a="1"/>
  <c r="AN372" i="7" s="1"/>
  <c r="AM372" i="7" a="1"/>
  <c r="AM372" i="7" s="1"/>
  <c r="AK372" i="7"/>
  <c r="AN582" i="7" a="1"/>
  <c r="AN582" i="7" s="1"/>
  <c r="AM582" i="7" a="1"/>
  <c r="AM582" i="7" s="1"/>
  <c r="AK582" i="7"/>
  <c r="AN560" i="7" a="1"/>
  <c r="AN560" i="7" s="1"/>
  <c r="AM560" i="7" a="1"/>
  <c r="AM560" i="7" s="1"/>
  <c r="AK560" i="7"/>
  <c r="AN776" i="7" a="1"/>
  <c r="AN776" i="7" s="1"/>
  <c r="AM776" i="7" a="1"/>
  <c r="AM776" i="7" s="1"/>
  <c r="AK776" i="7"/>
  <c r="AN608" i="7" a="1"/>
  <c r="AN608" i="7" s="1"/>
  <c r="AN1422" i="7" a="1"/>
  <c r="AN1422" i="7" s="1"/>
  <c r="AM1422" i="7" a="1"/>
  <c r="AM1422" i="7" s="1"/>
  <c r="AK1422" i="7"/>
  <c r="AM1487" i="7" a="1"/>
  <c r="AM1487" i="7" s="1"/>
  <c r="AK1487" i="7"/>
  <c r="AN1487" i="7" a="1"/>
  <c r="AN1487" i="7" s="1"/>
  <c r="AN1194" i="7" a="1"/>
  <c r="AN1194" i="7" s="1"/>
  <c r="AM1194" i="7" a="1"/>
  <c r="AM1194" i="7" s="1"/>
  <c r="AK1194" i="7"/>
  <c r="AM2133" i="7" a="1"/>
  <c r="AM2133" i="7" s="1"/>
  <c r="AN2133" i="7" a="1"/>
  <c r="AN2133" i="7" s="1"/>
  <c r="AK2133" i="7"/>
  <c r="AM2379" i="7" a="1"/>
  <c r="AM2379" i="7" s="1"/>
  <c r="AN2379" i="7" a="1"/>
  <c r="AN2379" i="7" s="1"/>
  <c r="AK2379" i="7"/>
  <c r="AM2127" i="7" a="1"/>
  <c r="AM2127" i="7" s="1"/>
  <c r="AN2127" i="7" a="1"/>
  <c r="AN2127" i="7" s="1"/>
  <c r="AK2127" i="7"/>
  <c r="AM2274" i="7" a="1"/>
  <c r="AM2274" i="7" s="1"/>
  <c r="AN2274" i="7" a="1"/>
  <c r="AN2274" i="7" s="1"/>
  <c r="AK2274" i="7"/>
  <c r="AM3514" i="7" a="1"/>
  <c r="AM3514" i="7" s="1"/>
  <c r="AN3827" i="7" a="1"/>
  <c r="AN3827" i="7" s="1"/>
  <c r="AK3827" i="7"/>
  <c r="AM3827" i="7" a="1"/>
  <c r="AM3827" i="7" s="1"/>
  <c r="AN5493" i="7" a="1"/>
  <c r="AN5493" i="7" s="1"/>
  <c r="AM5493" i="7" a="1"/>
  <c r="AM5493" i="7" s="1"/>
  <c r="AK5493" i="7"/>
  <c r="AM5257" i="7" a="1"/>
  <c r="AM5257" i="7" s="1"/>
  <c r="AK5257" i="7"/>
  <c r="AN5257" i="7" a="1"/>
  <c r="AN5257" i="7" s="1"/>
  <c r="AM6053" i="7" a="1"/>
  <c r="AM6053" i="7" s="1"/>
  <c r="AK6053" i="7"/>
  <c r="AN6053" i="7" a="1"/>
  <c r="AN6053" i="7" s="1"/>
  <c r="AK6506" i="7"/>
  <c r="AN6506" i="7" a="1"/>
  <c r="AN6506" i="7" s="1"/>
  <c r="AM6506" i="7" a="1"/>
  <c r="AM6506" i="7" s="1"/>
  <c r="AK6490" i="7"/>
  <c r="AN6374" i="7" a="1"/>
  <c r="AN6374" i="7" s="1"/>
  <c r="AM6374" i="7" a="1"/>
  <c r="AM6374" i="7" s="1"/>
  <c r="AK6374" i="7"/>
  <c r="AK6562" i="7"/>
  <c r="AN6562" i="7" a="1"/>
  <c r="AN6562" i="7" s="1"/>
  <c r="AM6562" i="7" a="1"/>
  <c r="AM6562" i="7" s="1"/>
  <c r="AN7239" i="7" a="1"/>
  <c r="AN7239" i="7" s="1"/>
  <c r="AM7239" i="7" a="1"/>
  <c r="AM7239" i="7" s="1"/>
  <c r="AK7239" i="7"/>
  <c r="AN7353" i="7" a="1"/>
  <c r="AN7353" i="7" s="1"/>
  <c r="AM7353" i="7" a="1"/>
  <c r="AM7353" i="7" s="1"/>
  <c r="AK7353" i="7"/>
  <c r="AK7163" i="7"/>
  <c r="AN7163" i="7" a="1"/>
  <c r="AN7163" i="7" s="1"/>
  <c r="AM7163" i="7" a="1"/>
  <c r="AM7163" i="7" s="1"/>
  <c r="AN20" i="7" a="1"/>
  <c r="AN20" i="7" s="1"/>
  <c r="AM20" i="7" a="1"/>
  <c r="AM20" i="7" s="1"/>
  <c r="AK20" i="7"/>
  <c r="AN147" i="7" a="1"/>
  <c r="AN147" i="7" s="1"/>
  <c r="AM147" i="7" a="1"/>
  <c r="AM147" i="7" s="1"/>
  <c r="AK147" i="7"/>
  <c r="AN1055" i="7" a="1"/>
  <c r="AN1055" i="7" s="1"/>
  <c r="AM1055" i="7" a="1"/>
  <c r="AM1055" i="7" s="1"/>
  <c r="AK1055" i="7"/>
  <c r="AN980" i="7" a="1"/>
  <c r="AN980" i="7" s="1"/>
  <c r="AM980" i="7" a="1"/>
  <c r="AM980" i="7" s="1"/>
  <c r="AK980" i="7"/>
  <c r="AK1754" i="7"/>
  <c r="AN1754" i="7" a="1"/>
  <c r="AN1754" i="7" s="1"/>
  <c r="AM1754" i="7" a="1"/>
  <c r="AM1754" i="7" s="1"/>
  <c r="AN1980" i="7" a="1"/>
  <c r="AN1980" i="7" s="1"/>
  <c r="AM1980" i="7" a="1"/>
  <c r="AM1980" i="7" s="1"/>
  <c r="AK1980" i="7"/>
  <c r="AK1688" i="7"/>
  <c r="AN1688" i="7" a="1"/>
  <c r="AN1688" i="7" s="1"/>
  <c r="AM1688" i="7" a="1"/>
  <c r="AM1688" i="7" s="1"/>
  <c r="AN2506" i="7" a="1"/>
  <c r="AN2506" i="7" s="1"/>
  <c r="AK2506" i="7"/>
  <c r="AM2506" i="7" a="1"/>
  <c r="AM2506" i="7" s="1"/>
  <c r="AM2844" i="7" a="1"/>
  <c r="AM2844" i="7" s="1"/>
  <c r="AK2844" i="7"/>
  <c r="AN2844" i="7" a="1"/>
  <c r="AN2844" i="7" s="1"/>
  <c r="AN2095" i="7" a="1"/>
  <c r="AN2095" i="7" s="1"/>
  <c r="AM2095" i="7" a="1"/>
  <c r="AM2095" i="7" s="1"/>
  <c r="AK2095" i="7"/>
  <c r="AK2525" i="7"/>
  <c r="AN2525" i="7" a="1"/>
  <c r="AN2525" i="7" s="1"/>
  <c r="AM2525" i="7" a="1"/>
  <c r="AM2525" i="7" s="1"/>
  <c r="AK2509" i="7"/>
  <c r="AK3251" i="7"/>
  <c r="AN3251" i="7" a="1"/>
  <c r="AN3251" i="7" s="1"/>
  <c r="AM3251" i="7" a="1"/>
  <c r="AM3251" i="7" s="1"/>
  <c r="AK3487" i="7"/>
  <c r="AN3487" i="7" a="1"/>
  <c r="AN3487" i="7" s="1"/>
  <c r="AM3487" i="7" a="1"/>
  <c r="AM3487" i="7" s="1"/>
  <c r="AN4186" i="7" a="1"/>
  <c r="AN4186" i="7" s="1"/>
  <c r="AM4186" i="7" a="1"/>
  <c r="AM4186" i="7" s="1"/>
  <c r="AK4186" i="7"/>
  <c r="AN4045" i="7" a="1"/>
  <c r="AN4045" i="7" s="1"/>
  <c r="AM4045" i="7" a="1"/>
  <c r="AM4045" i="7" s="1"/>
  <c r="AK4045" i="7"/>
  <c r="AM4253" i="7" a="1"/>
  <c r="AM4253" i="7" s="1"/>
  <c r="AK4253" i="7"/>
  <c r="AN4253" i="7" a="1"/>
  <c r="AN4253" i="7" s="1"/>
  <c r="AM3767" i="7" a="1"/>
  <c r="AM3767" i="7" s="1"/>
  <c r="AK4241" i="7"/>
  <c r="AN4241" i="7" a="1"/>
  <c r="AN4241" i="7" s="1"/>
  <c r="AM4241" i="7" a="1"/>
  <c r="AM4241" i="7" s="1"/>
  <c r="AM4560" i="7" a="1"/>
  <c r="AM4560" i="7" s="1"/>
  <c r="AK4560" i="7"/>
  <c r="AN4560" i="7" a="1"/>
  <c r="AN4560" i="7" s="1"/>
  <c r="AM4711" i="7" a="1"/>
  <c r="AM4711" i="7" s="1"/>
  <c r="AK4711" i="7"/>
  <c r="AN4711" i="7" a="1"/>
  <c r="AN4711" i="7" s="1"/>
  <c r="AN4901" i="7" a="1"/>
  <c r="AN4901" i="7" s="1"/>
  <c r="AM4901" i="7" a="1"/>
  <c r="AM4901" i="7" s="1"/>
  <c r="AK4901" i="7"/>
  <c r="AM5705" i="7" a="1"/>
  <c r="AM5705" i="7" s="1"/>
  <c r="AK5705" i="7"/>
  <c r="AN5705" i="7" a="1"/>
  <c r="AN5705" i="7" s="1"/>
  <c r="AN5694" i="7" a="1"/>
  <c r="AN5694" i="7" s="1"/>
  <c r="AM5694" i="7" a="1"/>
  <c r="AM5694" i="7" s="1"/>
  <c r="AK5694" i="7"/>
  <c r="AK6072" i="7"/>
  <c r="AN6072" i="7" a="1"/>
  <c r="AN6072" i="7" s="1"/>
  <c r="AM6072" i="7" a="1"/>
  <c r="AM6072" i="7" s="1"/>
  <c r="AN6705" i="7" a="1"/>
  <c r="AN6705" i="7" s="1"/>
  <c r="AK6705" i="7"/>
  <c r="AM6705" i="7" a="1"/>
  <c r="AM6705" i="7" s="1"/>
  <c r="AN6358" i="7" a="1"/>
  <c r="AN6358" i="7" s="1"/>
  <c r="AK6528" i="7"/>
  <c r="AN6528" i="7" a="1"/>
  <c r="AN6528" i="7" s="1"/>
  <c r="AM6528" i="7" a="1"/>
  <c r="AM6528" i="7" s="1"/>
  <c r="AN6569" i="7" a="1"/>
  <c r="AN6569" i="7" s="1"/>
  <c r="AK6569" i="7"/>
  <c r="AM6569" i="7" a="1"/>
  <c r="AM6569" i="7" s="1"/>
  <c r="AK7031" i="7"/>
  <c r="AN7031" i="7" a="1"/>
  <c r="AN7031" i="7" s="1"/>
  <c r="AM7031" i="7" a="1"/>
  <c r="AM7031" i="7" s="1"/>
  <c r="AK7094" i="7"/>
  <c r="AN7094" i="7" a="1"/>
  <c r="AN7094" i="7" s="1"/>
  <c r="AM7094" i="7" a="1"/>
  <c r="AM7094" i="7" s="1"/>
  <c r="AN516" i="7" a="1"/>
  <c r="AN516" i="7" s="1"/>
  <c r="AM516" i="7" a="1"/>
  <c r="AM516" i="7" s="1"/>
  <c r="AK516" i="7"/>
  <c r="AN446" i="7" a="1"/>
  <c r="AN446" i="7" s="1"/>
  <c r="AM446" i="7" a="1"/>
  <c r="AM446" i="7" s="1"/>
  <c r="AK446" i="7"/>
  <c r="AN195" i="7" a="1"/>
  <c r="AN195" i="7" s="1"/>
  <c r="AM195" i="7" a="1"/>
  <c r="AM195" i="7" s="1"/>
  <c r="AK195" i="7"/>
  <c r="AN320" i="7" a="1"/>
  <c r="AN320" i="7" s="1"/>
  <c r="AM320" i="7" a="1"/>
  <c r="AM320" i="7" s="1"/>
  <c r="AK320" i="7"/>
  <c r="AN337" i="7" a="1"/>
  <c r="AN337" i="7" s="1"/>
  <c r="AM337" i="7" a="1"/>
  <c r="AM337" i="7" s="1"/>
  <c r="AK337" i="7"/>
  <c r="AN142" i="7" a="1"/>
  <c r="AN142" i="7" s="1"/>
  <c r="AM142" i="7" a="1"/>
  <c r="AM142" i="7" s="1"/>
  <c r="AK142" i="7"/>
  <c r="AN1554" i="7" a="1"/>
  <c r="AN1554" i="7" s="1"/>
  <c r="AM1554" i="7" a="1"/>
  <c r="AM1554" i="7" s="1"/>
  <c r="AK1554" i="7"/>
  <c r="AM973" i="7" a="1"/>
  <c r="AM973" i="7" s="1"/>
  <c r="AK973" i="7"/>
  <c r="AN973" i="7" a="1"/>
  <c r="AN973" i="7" s="1"/>
  <c r="AM2009" i="7" a="1"/>
  <c r="AM2009" i="7" s="1"/>
  <c r="AK2009" i="7"/>
  <c r="AN2009" i="7" a="1"/>
  <c r="AN2009" i="7" s="1"/>
  <c r="AM2288" i="7" a="1"/>
  <c r="AM2288" i="7" s="1"/>
  <c r="AN2514" i="7" a="1"/>
  <c r="AN2514" i="7" s="1"/>
  <c r="AK2514" i="7"/>
  <c r="AM2514" i="7" a="1"/>
  <c r="AM2514" i="7" s="1"/>
  <c r="AM2724" i="7" a="1"/>
  <c r="AM2724" i="7" s="1"/>
  <c r="AK2724" i="7"/>
  <c r="AN2724" i="7" a="1"/>
  <c r="AN2724" i="7" s="1"/>
  <c r="AN2773" i="7" a="1"/>
  <c r="AN2773" i="7" s="1"/>
  <c r="AM2773" i="7" a="1"/>
  <c r="AM2773" i="7" s="1"/>
  <c r="AK2773" i="7"/>
  <c r="AK2988" i="7"/>
  <c r="AM3716" i="7" a="1"/>
  <c r="AM3716" i="7" s="1"/>
  <c r="AN5465" i="7" a="1"/>
  <c r="AN5465" i="7" s="1"/>
  <c r="AK5465" i="7"/>
  <c r="AM5465" i="7" a="1"/>
  <c r="AM5465" i="7" s="1"/>
  <c r="AM4938" i="7" a="1"/>
  <c r="AM4938" i="7" s="1"/>
  <c r="AN4938" i="7" a="1"/>
  <c r="AN4938" i="7" s="1"/>
  <c r="AK4938" i="7"/>
  <c r="AM4681" i="7" a="1"/>
  <c r="AM4681" i="7" s="1"/>
  <c r="AK4681" i="7"/>
  <c r="AN4681" i="7" a="1"/>
  <c r="AN4681" i="7" s="1"/>
  <c r="AN5471" i="7" a="1"/>
  <c r="AN5471" i="7" s="1"/>
  <c r="AK5471" i="7"/>
  <c r="AM5471" i="7" a="1"/>
  <c r="AM5471" i="7" s="1"/>
  <c r="AN5469" i="7" a="1"/>
  <c r="AN5469" i="7" s="1"/>
  <c r="AM5469" i="7" a="1"/>
  <c r="AM5469" i="7" s="1"/>
  <c r="AK5469" i="7"/>
  <c r="AM5389" i="7" a="1"/>
  <c r="AM5389" i="7" s="1"/>
  <c r="AK5389" i="7"/>
  <c r="AN5389" i="7" a="1"/>
  <c r="AN5389" i="7" s="1"/>
  <c r="AN5316" i="7" a="1"/>
  <c r="AN5316" i="7" s="1"/>
  <c r="AM5316" i="7" a="1"/>
  <c r="AM5316" i="7" s="1"/>
  <c r="AK5316" i="7"/>
  <c r="AM5521" i="7" a="1"/>
  <c r="AM5521" i="7" s="1"/>
  <c r="AK5521" i="7"/>
  <c r="AN5521" i="7" a="1"/>
  <c r="AN5521" i="7" s="1"/>
  <c r="AN6397" i="7" a="1"/>
  <c r="AN6397" i="7" s="1"/>
  <c r="AN6716" i="7" a="1"/>
  <c r="AN6716" i="7" s="1"/>
  <c r="AM6716" i="7" a="1"/>
  <c r="AM6716" i="7" s="1"/>
  <c r="AK6716" i="7"/>
  <c r="AN7257" i="7" a="1"/>
  <c r="AN7257" i="7" s="1"/>
  <c r="AM7257" i="7" a="1"/>
  <c r="AM7257" i="7" s="1"/>
  <c r="AK7257" i="7"/>
  <c r="AK7205" i="7"/>
  <c r="AN7205" i="7" a="1"/>
  <c r="AN7205" i="7" s="1"/>
  <c r="AM7205" i="7" a="1"/>
  <c r="AM7205" i="7" s="1"/>
  <c r="AN7404" i="7" a="1"/>
  <c r="AN7404" i="7" s="1"/>
  <c r="AM7404" i="7" a="1"/>
  <c r="AM7404" i="7" s="1"/>
  <c r="AK7404" i="7"/>
  <c r="AM7598" i="7" a="1"/>
  <c r="AM7598" i="7" s="1"/>
  <c r="AK7598" i="7"/>
  <c r="AN7598" i="7" a="1"/>
  <c r="AN7598" i="7" s="1"/>
  <c r="AN7667" i="7" a="1"/>
  <c r="AN7667" i="7" s="1"/>
  <c r="AM7667" i="7" a="1"/>
  <c r="AM7667" i="7" s="1"/>
  <c r="AK7667" i="7"/>
  <c r="AM7928" i="7" a="1"/>
  <c r="AM7928" i="7" s="1"/>
  <c r="AN7756" i="7" a="1"/>
  <c r="AN7756" i="7" s="1"/>
  <c r="AM7756" i="7" a="1"/>
  <c r="AM7756" i="7" s="1"/>
  <c r="AK7756" i="7"/>
  <c r="AN311" i="7" a="1"/>
  <c r="AN311" i="7" s="1"/>
  <c r="AM311" i="7" a="1"/>
  <c r="AM311" i="7" s="1"/>
  <c r="AK311" i="7"/>
  <c r="AN453" i="7" a="1"/>
  <c r="AN453" i="7" s="1"/>
  <c r="AM453" i="7" a="1"/>
  <c r="AM453" i="7" s="1"/>
  <c r="AK453" i="7"/>
  <c r="AN917" i="7" a="1"/>
  <c r="AN917" i="7" s="1"/>
  <c r="AM917" i="7" a="1"/>
  <c r="AM917" i="7" s="1"/>
  <c r="AK917" i="7"/>
  <c r="AK723" i="7"/>
  <c r="AM1293" i="7" a="1"/>
  <c r="AM1293" i="7" s="1"/>
  <c r="AN1293" i="7" a="1"/>
  <c r="AN1293" i="7" s="1"/>
  <c r="AK1293" i="7"/>
  <c r="AN1497" i="7" a="1"/>
  <c r="AN1497" i="7" s="1"/>
  <c r="AM1497" i="7" a="1"/>
  <c r="AM1497" i="7" s="1"/>
  <c r="AK1497" i="7"/>
  <c r="AN1182" i="7" a="1"/>
  <c r="AN1182" i="7" s="1"/>
  <c r="AM1182" i="7" a="1"/>
  <c r="AM1182" i="7" s="1"/>
  <c r="AK1182" i="7"/>
  <c r="AK1675" i="7"/>
  <c r="AN1675" i="7" a="1"/>
  <c r="AN1675" i="7" s="1"/>
  <c r="AM1675" i="7" a="1"/>
  <c r="AM1675" i="7" s="1"/>
  <c r="AM1661" i="7" a="1"/>
  <c r="AM1661" i="7" s="1"/>
  <c r="AM1926" i="7" a="1"/>
  <c r="AM1926" i="7" s="1"/>
  <c r="AK2100" i="7"/>
  <c r="AK2154" i="7"/>
  <c r="AK2824" i="7"/>
  <c r="AN3632" i="7" a="1"/>
  <c r="AN3632" i="7" s="1"/>
  <c r="AM3632" i="7" a="1"/>
  <c r="AM3632" i="7" s="1"/>
  <c r="AK3632" i="7"/>
  <c r="AN3463" i="7" a="1"/>
  <c r="AN3463" i="7" s="1"/>
  <c r="AK3149" i="7"/>
  <c r="AM3149" i="7" a="1"/>
  <c r="AM3149" i="7" s="1"/>
  <c r="AN3149" i="7" a="1"/>
  <c r="AN3149" i="7" s="1"/>
  <c r="AN2950" i="7" a="1"/>
  <c r="AN2950" i="7" s="1"/>
  <c r="AM2950" i="7" a="1"/>
  <c r="AM2950" i="7" s="1"/>
  <c r="AK2950" i="7"/>
  <c r="AK3257" i="7"/>
  <c r="AN3257" i="7" a="1"/>
  <c r="AN3257" i="7" s="1"/>
  <c r="AM3257" i="7" a="1"/>
  <c r="AM3257" i="7" s="1"/>
  <c r="AM3551" i="7" a="1"/>
  <c r="AM3551" i="7" s="1"/>
  <c r="AN3491" i="7" a="1"/>
  <c r="AN3491" i="7" s="1"/>
  <c r="AK3833" i="7"/>
  <c r="AK4273" i="7"/>
  <c r="AM4140" i="7" a="1"/>
  <c r="AM4140" i="7" s="1"/>
  <c r="AM4030" i="7" a="1"/>
  <c r="AM4030" i="7" s="1"/>
  <c r="AM4145" i="7" a="1"/>
  <c r="AM4145" i="7" s="1"/>
  <c r="AK4298" i="7"/>
  <c r="AN4835" i="7" a="1"/>
  <c r="AN4835" i="7" s="1"/>
  <c r="AM4835" i="7" a="1"/>
  <c r="AM4835" i="7" s="1"/>
  <c r="AK4835" i="7"/>
  <c r="AN5036" i="7" a="1"/>
  <c r="AN5036" i="7" s="1"/>
  <c r="AM5036" i="7" a="1"/>
  <c r="AM5036" i="7" s="1"/>
  <c r="AK5036" i="7"/>
  <c r="AM5363" i="7" a="1"/>
  <c r="AM5363" i="7" s="1"/>
  <c r="AM5358" i="7" a="1"/>
  <c r="AM5358" i="7" s="1"/>
  <c r="AM5409" i="7" a="1"/>
  <c r="AM5409" i="7" s="1"/>
  <c r="AK5616" i="7"/>
  <c r="AM5924" i="7" a="1"/>
  <c r="AM5924" i="7" s="1"/>
  <c r="AK5924" i="7"/>
  <c r="AN5924" i="7" a="1"/>
  <c r="AN5924" i="7" s="1"/>
  <c r="AM5943" i="7" a="1"/>
  <c r="AM5943" i="7" s="1"/>
  <c r="AK6189" i="7"/>
  <c r="AN6535" i="7" a="1"/>
  <c r="AN6535" i="7" s="1"/>
  <c r="AK25" i="7"/>
  <c r="AN258" i="7" a="1"/>
  <c r="AN258" i="7" s="1"/>
  <c r="AM258" i="7" a="1"/>
  <c r="AM258" i="7" s="1"/>
  <c r="AK258" i="7"/>
  <c r="AN524" i="7" a="1"/>
  <c r="AN524" i="7" s="1"/>
  <c r="AM524" i="7" a="1"/>
  <c r="AM524" i="7" s="1"/>
  <c r="AK524" i="7"/>
  <c r="AN1725" i="7" a="1"/>
  <c r="AN1725" i="7" s="1"/>
  <c r="AM1725" i="7" a="1"/>
  <c r="AM1725" i="7" s="1"/>
  <c r="AK1725" i="7"/>
  <c r="AM1523" i="7" a="1"/>
  <c r="AM1523" i="7" s="1"/>
  <c r="AK1523" i="7"/>
  <c r="AN1523" i="7" a="1"/>
  <c r="AN1523" i="7" s="1"/>
  <c r="AN1776" i="7" a="1"/>
  <c r="AN1776" i="7" s="1"/>
  <c r="AM1776" i="7" a="1"/>
  <c r="AM1776" i="7" s="1"/>
  <c r="AK1776" i="7"/>
  <c r="AK1664" i="7"/>
  <c r="AN1664" i="7" a="1"/>
  <c r="AN1664" i="7" s="1"/>
  <c r="AM1664" i="7" a="1"/>
  <c r="AM1664" i="7" s="1"/>
  <c r="AK2056" i="7"/>
  <c r="AN2056" i="7" a="1"/>
  <c r="AN2056" i="7" s="1"/>
  <c r="AM2056" i="7" a="1"/>
  <c r="AM2056" i="7" s="1"/>
  <c r="AN3384" i="7" a="1"/>
  <c r="AN3384" i="7" s="1"/>
  <c r="AK3384" i="7"/>
  <c r="AM3384" i="7" a="1"/>
  <c r="AM3384" i="7" s="1"/>
  <c r="AK2943" i="7"/>
  <c r="AN2943" i="7" a="1"/>
  <c r="AN2943" i="7" s="1"/>
  <c r="AM2943" i="7" a="1"/>
  <c r="AM2943" i="7" s="1"/>
  <c r="AN3927" i="7" a="1"/>
  <c r="AN3927" i="7" s="1"/>
  <c r="AM3927" i="7" a="1"/>
  <c r="AM3927" i="7" s="1"/>
  <c r="AK3927" i="7"/>
  <c r="AN4053" i="7" a="1"/>
  <c r="AN4053" i="7" s="1"/>
  <c r="AM4053" i="7" a="1"/>
  <c r="AM4053" i="7" s="1"/>
  <c r="AK4053" i="7"/>
  <c r="AN4077" i="7" a="1"/>
  <c r="AN4077" i="7" s="1"/>
  <c r="AM4077" i="7" a="1"/>
  <c r="AM4077" i="7" s="1"/>
  <c r="AK4077" i="7"/>
  <c r="AN3776" i="7" a="1"/>
  <c r="AN3776" i="7" s="1"/>
  <c r="AK3776" i="7"/>
  <c r="AM3776" i="7" a="1"/>
  <c r="AM3776" i="7" s="1"/>
  <c r="AN3914" i="7" a="1"/>
  <c r="AN3914" i="7" s="1"/>
  <c r="AK3914" i="7"/>
  <c r="AM3914" i="7" a="1"/>
  <c r="AM3914" i="7" s="1"/>
  <c r="AN4083" i="7" a="1"/>
  <c r="AN4083" i="7" s="1"/>
  <c r="AM4083" i="7" a="1"/>
  <c r="AM4083" i="7" s="1"/>
  <c r="AK4083" i="7"/>
  <c r="AN4340" i="7" a="1"/>
  <c r="AN4340" i="7" s="1"/>
  <c r="AK4340" i="7"/>
  <c r="AM4340" i="7" a="1"/>
  <c r="AM4340" i="7" s="1"/>
  <c r="AN4838" i="7" a="1"/>
  <c r="AN4838" i="7" s="1"/>
  <c r="AM4838" i="7" a="1"/>
  <c r="AM4838" i="7" s="1"/>
  <c r="AK4838" i="7"/>
  <c r="AN5372" i="7" a="1"/>
  <c r="AN5372" i="7" s="1"/>
  <c r="AK5372" i="7"/>
  <c r="AM5372" i="7" a="1"/>
  <c r="AM5372" i="7" s="1"/>
  <c r="AK5327" i="7"/>
  <c r="AM5327" i="7" a="1"/>
  <c r="AM5327" i="7" s="1"/>
  <c r="AN5327" i="7" a="1"/>
  <c r="AN5327" i="7" s="1"/>
  <c r="AM5750" i="7" a="1"/>
  <c r="AM5750" i="7" s="1"/>
  <c r="AK5750" i="7"/>
  <c r="AN5750" i="7" a="1"/>
  <c r="AN5750" i="7" s="1"/>
  <c r="AM5975" i="7" a="1"/>
  <c r="AM5975" i="7" s="1"/>
  <c r="AK5975" i="7"/>
  <c r="AN5975" i="7" a="1"/>
  <c r="AN5975" i="7" s="1"/>
  <c r="AM6276" i="7" a="1"/>
  <c r="AM6276" i="7" s="1"/>
  <c r="AK6276" i="7"/>
  <c r="AN6276" i="7" a="1"/>
  <c r="AN6276" i="7" s="1"/>
  <c r="AM6902" i="7" a="1"/>
  <c r="AM6902" i="7" s="1"/>
  <c r="AN7272" i="7" a="1"/>
  <c r="AN7272" i="7" s="1"/>
  <c r="AM7272" i="7" a="1"/>
  <c r="AM7272" i="7" s="1"/>
  <c r="AK7272" i="7"/>
  <c r="AK7175" i="7"/>
  <c r="AN7175" i="7" a="1"/>
  <c r="AN7175" i="7" s="1"/>
  <c r="AM7175" i="7" a="1"/>
  <c r="AM7175" i="7" s="1"/>
  <c r="AN7465" i="7" a="1"/>
  <c r="AN7465" i="7" s="1"/>
  <c r="AN7642" i="7" a="1"/>
  <c r="AN7642" i="7" s="1"/>
  <c r="AM7642" i="7" a="1"/>
  <c r="AM7642" i="7" s="1"/>
  <c r="AK7642" i="7"/>
  <c r="AN167" i="7" a="1"/>
  <c r="AN167" i="7" s="1"/>
  <c r="AM167" i="7" a="1"/>
  <c r="AM167" i="7" s="1"/>
  <c r="AK167" i="7"/>
  <c r="AN202" i="7" a="1"/>
  <c r="AN202" i="7" s="1"/>
  <c r="AM202" i="7" a="1"/>
  <c r="AM202" i="7" s="1"/>
  <c r="AK202" i="7"/>
  <c r="AN707" i="7" a="1"/>
  <c r="AN707" i="7" s="1"/>
  <c r="AM1472" i="7" a="1"/>
  <c r="AM1472" i="7" s="1"/>
  <c r="AK1472" i="7"/>
  <c r="AN1472" i="7" a="1"/>
  <c r="AN1472" i="7" s="1"/>
  <c r="AM1994" i="7" a="1"/>
  <c r="AM1994" i="7" s="1"/>
  <c r="AK1994" i="7"/>
  <c r="AN1994" i="7" a="1"/>
  <c r="AN1994" i="7" s="1"/>
  <c r="AM1955" i="7" a="1"/>
  <c r="AM1955" i="7" s="1"/>
  <c r="AK1955" i="7"/>
  <c r="AN1955" i="7" a="1"/>
  <c r="AN1955" i="7" s="1"/>
  <c r="AN2989" i="7" a="1"/>
  <c r="AN2989" i="7" s="1"/>
  <c r="AM2989" i="7" a="1"/>
  <c r="AM2989" i="7" s="1"/>
  <c r="AK2989" i="7"/>
  <c r="AM2417" i="7" a="1"/>
  <c r="AM2417" i="7" s="1"/>
  <c r="AK3047" i="7"/>
  <c r="AM3047" i="7" a="1"/>
  <c r="AM3047" i="7" s="1"/>
  <c r="AN3047" i="7" a="1"/>
  <c r="AN3047" i="7" s="1"/>
  <c r="AK3523" i="7"/>
  <c r="AM3523" i="7" a="1"/>
  <c r="AM3523" i="7" s="1"/>
  <c r="AN3523" i="7" a="1"/>
  <c r="AN3523" i="7" s="1"/>
  <c r="AN4143" i="7" a="1"/>
  <c r="AN4143" i="7" s="1"/>
  <c r="AM4143" i="7" a="1"/>
  <c r="AM4143" i="7" s="1"/>
  <c r="AK4143" i="7"/>
  <c r="AN4166" i="7" a="1"/>
  <c r="AN4166" i="7" s="1"/>
  <c r="AM4166" i="7" a="1"/>
  <c r="AM4166" i="7" s="1"/>
  <c r="AK4166" i="7"/>
  <c r="AK4235" i="7"/>
  <c r="AN4235" i="7" a="1"/>
  <c r="AN4235" i="7" s="1"/>
  <c r="AM4235" i="7" a="1"/>
  <c r="AM4235" i="7" s="1"/>
  <c r="AM4660" i="7" a="1"/>
  <c r="AM4660" i="7" s="1"/>
  <c r="AK4660" i="7"/>
  <c r="AN4660" i="7" a="1"/>
  <c r="AN4660" i="7" s="1"/>
  <c r="AK5154" i="7"/>
  <c r="AN5154" i="7" a="1"/>
  <c r="AN5154" i="7" s="1"/>
  <c r="AM5154" i="7" a="1"/>
  <c r="AM5154" i="7" s="1"/>
  <c r="AK5110" i="7"/>
  <c r="AN5110" i="7" a="1"/>
  <c r="AN5110" i="7" s="1"/>
  <c r="AM5110" i="7" a="1"/>
  <c r="AM5110" i="7" s="1"/>
  <c r="AN5321" i="7" a="1"/>
  <c r="AN5321" i="7" s="1"/>
  <c r="AK5300" i="7"/>
  <c r="AM5300" i="7" a="1"/>
  <c r="AM5300" i="7" s="1"/>
  <c r="AN5300" i="7" a="1"/>
  <c r="AN5300" i="7" s="1"/>
  <c r="AM5732" i="7" a="1"/>
  <c r="AM5732" i="7" s="1"/>
  <c r="AK5732" i="7"/>
  <c r="AN5732" i="7" a="1"/>
  <c r="AN5732" i="7" s="1"/>
  <c r="AN5706" i="7" a="1"/>
  <c r="AN5706" i="7" s="1"/>
  <c r="AM5706" i="7" a="1"/>
  <c r="AM5706" i="7" s="1"/>
  <c r="AK5706" i="7"/>
  <c r="AN6012" i="7" a="1"/>
  <c r="AN6012" i="7" s="1"/>
  <c r="AM6012" i="7" a="1"/>
  <c r="AM6012" i="7" s="1"/>
  <c r="AK6012" i="7"/>
  <c r="AK6118" i="7"/>
  <c r="AN6118" i="7" a="1"/>
  <c r="AN6118" i="7" s="1"/>
  <c r="AM6118" i="7" a="1"/>
  <c r="AM6118" i="7" s="1"/>
  <c r="AN6114" i="7" a="1"/>
  <c r="AN6114" i="7" s="1"/>
  <c r="AN7323" i="7" a="1"/>
  <c r="AN7323" i="7" s="1"/>
  <c r="AM7323" i="7" a="1"/>
  <c r="AM7323" i="7" s="1"/>
  <c r="AK7323" i="7"/>
  <c r="AN7365" i="7" a="1"/>
  <c r="AN7365" i="7" s="1"/>
  <c r="AM7365" i="7" a="1"/>
  <c r="AM7365" i="7" s="1"/>
  <c r="AK7365" i="7"/>
  <c r="AK7505" i="7"/>
  <c r="AN7505" i="7" a="1"/>
  <c r="AN7505" i="7" s="1"/>
  <c r="AM7505" i="7" a="1"/>
  <c r="AM7505" i="7" s="1"/>
  <c r="AM7625" i="7" a="1"/>
  <c r="AM7625" i="7" s="1"/>
  <c r="AK7625" i="7"/>
  <c r="AN7625" i="7" a="1"/>
  <c r="AN7625" i="7" s="1"/>
  <c r="AN278" i="7" a="1"/>
  <c r="AN278" i="7" s="1"/>
  <c r="AM278" i="7" a="1"/>
  <c r="AM278" i="7" s="1"/>
  <c r="AK278" i="7"/>
  <c r="AN227" i="7" a="1"/>
  <c r="AN227" i="7" s="1"/>
  <c r="AM227" i="7" a="1"/>
  <c r="AM227" i="7" s="1"/>
  <c r="AK227" i="7"/>
  <c r="AN264" i="7" a="1"/>
  <c r="AN264" i="7" s="1"/>
  <c r="AM264" i="7" a="1"/>
  <c r="AM264" i="7" s="1"/>
  <c r="AK264" i="7"/>
  <c r="AN449" i="7" a="1"/>
  <c r="AN449" i="7" s="1"/>
  <c r="AM449" i="7" a="1"/>
  <c r="AM449" i="7" s="1"/>
  <c r="AK449" i="7"/>
  <c r="AN158" i="7" a="1"/>
  <c r="AN158" i="7" s="1"/>
  <c r="AM158" i="7" a="1"/>
  <c r="AM158" i="7" s="1"/>
  <c r="AK158" i="7"/>
  <c r="AK665" i="7"/>
  <c r="AN665" i="7" a="1"/>
  <c r="AN665" i="7" s="1"/>
  <c r="AM665" i="7" a="1"/>
  <c r="AM665" i="7" s="1"/>
  <c r="AN1338" i="7" a="1"/>
  <c r="AN1338" i="7" s="1"/>
  <c r="AM1338" i="7" a="1"/>
  <c r="AM1338" i="7" s="1"/>
  <c r="AK1338" i="7"/>
  <c r="AK2387" i="7"/>
  <c r="AM2477" i="7" a="1"/>
  <c r="AM2477" i="7" s="1"/>
  <c r="AM2202" i="7" a="1"/>
  <c r="AM2202" i="7" s="1"/>
  <c r="AN2202" i="7" a="1"/>
  <c r="AN2202" i="7" s="1"/>
  <c r="AK2202" i="7"/>
  <c r="AM2745" i="7" a="1"/>
  <c r="AM2745" i="7" s="1"/>
  <c r="AK2745" i="7"/>
  <c r="AN2745" i="7" a="1"/>
  <c r="AN2745" i="7" s="1"/>
  <c r="AM2841" i="7" a="1"/>
  <c r="AM2841" i="7" s="1"/>
  <c r="AK2841" i="7"/>
  <c r="AN2841" i="7" a="1"/>
  <c r="AN2841" i="7" s="1"/>
  <c r="AN3250" i="7" a="1"/>
  <c r="AN3250" i="7" s="1"/>
  <c r="AM3250" i="7" a="1"/>
  <c r="AM3250" i="7" s="1"/>
  <c r="AK3250" i="7"/>
  <c r="AK3158" i="7"/>
  <c r="AN3158" i="7" a="1"/>
  <c r="AN3158" i="7" s="1"/>
  <c r="AM3158" i="7" a="1"/>
  <c r="AM3158" i="7" s="1"/>
  <c r="AN3974" i="7" a="1"/>
  <c r="AN3974" i="7" s="1"/>
  <c r="AK3974" i="7"/>
  <c r="AM3974" i="7" a="1"/>
  <c r="AM3974" i="7" s="1"/>
  <c r="AN3842" i="7" a="1"/>
  <c r="AN3842" i="7" s="1"/>
  <c r="AK3842" i="7"/>
  <c r="AM3842" i="7" a="1"/>
  <c r="AM3842" i="7" s="1"/>
  <c r="AN4200" i="7" a="1"/>
  <c r="AN4200" i="7" s="1"/>
  <c r="AM4200" i="7" a="1"/>
  <c r="AM4200" i="7" s="1"/>
  <c r="AK4200" i="7"/>
  <c r="AN4227" i="7" a="1"/>
  <c r="AN4227" i="7" s="1"/>
  <c r="AM4227" i="7" a="1"/>
  <c r="AM4227" i="7" s="1"/>
  <c r="AK4227" i="7"/>
  <c r="AK4648" i="7"/>
  <c r="AN4648" i="7" a="1"/>
  <c r="AN4648" i="7" s="1"/>
  <c r="AM4648" i="7" a="1"/>
  <c r="AM4648" i="7" s="1"/>
  <c r="AM4645" i="7" a="1"/>
  <c r="AM4645" i="7" s="1"/>
  <c r="AK5243" i="7"/>
  <c r="AN5243" i="7" a="1"/>
  <c r="AN5243" i="7" s="1"/>
  <c r="AM5243" i="7" a="1"/>
  <c r="AM5243" i="7" s="1"/>
  <c r="AN5223" i="7" a="1"/>
  <c r="AN5223" i="7" s="1"/>
  <c r="AK5223" i="7"/>
  <c r="AM5223" i="7" a="1"/>
  <c r="AM5223" i="7" s="1"/>
  <c r="AM5594" i="7" a="1"/>
  <c r="AM5594" i="7" s="1"/>
  <c r="AK5594" i="7"/>
  <c r="AN5594" i="7" a="1"/>
  <c r="AN5594" i="7" s="1"/>
  <c r="AM5867" i="7" a="1"/>
  <c r="AM5867" i="7" s="1"/>
  <c r="AK5867" i="7"/>
  <c r="AN5867" i="7" a="1"/>
  <c r="AN5867" i="7" s="1"/>
  <c r="AN6048" i="7" a="1"/>
  <c r="AN6048" i="7" s="1"/>
  <c r="AK6527" i="7"/>
  <c r="AN6527" i="7" a="1"/>
  <c r="AN6527" i="7" s="1"/>
  <c r="AM6527" i="7" a="1"/>
  <c r="AM6527" i="7" s="1"/>
  <c r="AN6386" i="7" a="1"/>
  <c r="AN6386" i="7" s="1"/>
  <c r="AM6386" i="7" a="1"/>
  <c r="AM6386" i="7" s="1"/>
  <c r="AK6386" i="7"/>
  <c r="AN6491" i="7" a="1"/>
  <c r="AN6491" i="7" s="1"/>
  <c r="AM6491" i="7" a="1"/>
  <c r="AM6491" i="7" s="1"/>
  <c r="AK6491" i="7"/>
  <c r="AK6534" i="7"/>
  <c r="AN6534" i="7" a="1"/>
  <c r="AN6534" i="7" s="1"/>
  <c r="AM6534" i="7" a="1"/>
  <c r="AM6534" i="7" s="1"/>
  <c r="AN6680" i="7" a="1"/>
  <c r="AN6680" i="7" s="1"/>
  <c r="AM6680" i="7" a="1"/>
  <c r="AM6680" i="7" s="1"/>
  <c r="AK6680" i="7"/>
  <c r="AN6896" i="7" a="1"/>
  <c r="AN6896" i="7" s="1"/>
  <c r="AM6896" i="7" a="1"/>
  <c r="AM6896" i="7" s="1"/>
  <c r="AK6896" i="7"/>
  <c r="AN6911" i="7" a="1"/>
  <c r="AN6911" i="7" s="1"/>
  <c r="AM6911" i="7" a="1"/>
  <c r="AM6911" i="7" s="1"/>
  <c r="AK6911" i="7"/>
  <c r="AN6821" i="7" a="1"/>
  <c r="AN6821" i="7" s="1"/>
  <c r="AN7612" i="7" a="1"/>
  <c r="AN7612" i="7" s="1"/>
  <c r="AM7612" i="7" a="1"/>
  <c r="AM7612" i="7" s="1"/>
  <c r="AK7612" i="7"/>
  <c r="AN323" i="7" a="1"/>
  <c r="AN323" i="7" s="1"/>
  <c r="AM323" i="7" a="1"/>
  <c r="AM323" i="7" s="1"/>
  <c r="AK323" i="7"/>
  <c r="AN1034" i="7" a="1"/>
  <c r="AN1034" i="7" s="1"/>
  <c r="AM1034" i="7" a="1"/>
  <c r="AM1034" i="7" s="1"/>
  <c r="AK1034" i="7"/>
  <c r="AM654" i="7" a="1"/>
  <c r="AM654" i="7" s="1"/>
  <c r="AN1165" i="7" a="1"/>
  <c r="AN1165" i="7" s="1"/>
  <c r="AM1165" i="7" a="1"/>
  <c r="AM1165" i="7" s="1"/>
  <c r="AK1165" i="7"/>
  <c r="AM1226" i="7" a="1"/>
  <c r="AM1226" i="7" s="1"/>
  <c r="AK1226" i="7"/>
  <c r="AN1226" i="7" a="1"/>
  <c r="AN1226" i="7" s="1"/>
  <c r="AM1317" i="7" a="1"/>
  <c r="AM1317" i="7" s="1"/>
  <c r="AN1317" i="7" a="1"/>
  <c r="AN1317" i="7" s="1"/>
  <c r="AK1317" i="7"/>
  <c r="AN1377" i="7" a="1"/>
  <c r="AN1377" i="7" s="1"/>
  <c r="AM1377" i="7" a="1"/>
  <c r="AM1377" i="7" s="1"/>
  <c r="AK1377" i="7"/>
  <c r="AM1268" i="7" a="1"/>
  <c r="AM1268" i="7" s="1"/>
  <c r="AK1268" i="7"/>
  <c r="AN1268" i="7" a="1"/>
  <c r="AN1268" i="7" s="1"/>
  <c r="AN1782" i="7" a="1"/>
  <c r="AN1782" i="7" s="1"/>
  <c r="AM1782" i="7" a="1"/>
  <c r="AM1782" i="7" s="1"/>
  <c r="AK1782" i="7"/>
  <c r="AK1642" i="7"/>
  <c r="AN1642" i="7" a="1"/>
  <c r="AN1642" i="7" s="1"/>
  <c r="AM1642" i="7" a="1"/>
  <c r="AM1642" i="7" s="1"/>
  <c r="AN2150" i="7" a="1"/>
  <c r="AN2150" i="7" s="1"/>
  <c r="AM2150" i="7" a="1"/>
  <c r="AM2150" i="7" s="1"/>
  <c r="AK2150" i="7"/>
  <c r="AN2070" i="7" a="1"/>
  <c r="AN2070" i="7" s="1"/>
  <c r="AM2070" i="7" a="1"/>
  <c r="AM2070" i="7" s="1"/>
  <c r="AK2070" i="7"/>
  <c r="AM2571" i="7" a="1"/>
  <c r="AM2571" i="7" s="1"/>
  <c r="AK2571" i="7"/>
  <c r="AN2571" i="7" a="1"/>
  <c r="AN2571" i="7" s="1"/>
  <c r="AN3169" i="7" a="1"/>
  <c r="AN3169" i="7" s="1"/>
  <c r="AM3169" i="7" a="1"/>
  <c r="AM3169" i="7" s="1"/>
  <c r="AK3169" i="7"/>
  <c r="AK3017" i="7"/>
  <c r="AM3017" i="7" a="1"/>
  <c r="AM3017" i="7" s="1"/>
  <c r="AN3017" i="7" a="1"/>
  <c r="AN3017" i="7" s="1"/>
  <c r="AN3594" i="7" a="1"/>
  <c r="AN3594" i="7" s="1"/>
  <c r="AM3594" i="7" a="1"/>
  <c r="AM3594" i="7" s="1"/>
  <c r="AK3594" i="7"/>
  <c r="AK3622" i="7"/>
  <c r="AN3622" i="7" a="1"/>
  <c r="AN3622" i="7" s="1"/>
  <c r="AM3622" i="7" a="1"/>
  <c r="AM3622" i="7" s="1"/>
  <c r="AN3991" i="7" a="1"/>
  <c r="AN3991" i="7" s="1"/>
  <c r="AM3991" i="7" a="1"/>
  <c r="AM3991" i="7" s="1"/>
  <c r="AK3991" i="7"/>
  <c r="AK4329" i="7"/>
  <c r="AN4329" i="7" a="1"/>
  <c r="AN4329" i="7" s="1"/>
  <c r="AM4329" i="7" a="1"/>
  <c r="AM4329" i="7" s="1"/>
  <c r="AM4881" i="7" a="1"/>
  <c r="AM4881" i="7" s="1"/>
  <c r="AN4881" i="7" a="1"/>
  <c r="AN4881" i="7" s="1"/>
  <c r="AK4881" i="7"/>
  <c r="AM4714" i="7" a="1"/>
  <c r="AM4714" i="7" s="1"/>
  <c r="AK4714" i="7"/>
  <c r="AN4714" i="7" a="1"/>
  <c r="AN4714" i="7" s="1"/>
  <c r="AM5100" i="7" a="1"/>
  <c r="AM5100" i="7" s="1"/>
  <c r="AN5561" i="7" a="1"/>
  <c r="AN5561" i="7" s="1"/>
  <c r="AM5561" i="7" a="1"/>
  <c r="AM5561" i="7" s="1"/>
  <c r="AK5561" i="7"/>
  <c r="AM5702" i="7" a="1"/>
  <c r="AM5702" i="7" s="1"/>
  <c r="AK5702" i="7"/>
  <c r="AN5702" i="7" a="1"/>
  <c r="AN5702" i="7" s="1"/>
  <c r="AN6052" i="7" a="1"/>
  <c r="AN6052" i="7" s="1"/>
  <c r="AM6052" i="7" a="1"/>
  <c r="AM6052" i="7" s="1"/>
  <c r="AK6052" i="7"/>
  <c r="AK6522" i="7"/>
  <c r="AN6522" i="7" a="1"/>
  <c r="AN6522" i="7" s="1"/>
  <c r="AM6522" i="7" a="1"/>
  <c r="AM6522" i="7" s="1"/>
  <c r="AK7148" i="7"/>
  <c r="AN7148" i="7" a="1"/>
  <c r="AN7148" i="7" s="1"/>
  <c r="AM7148" i="7" a="1"/>
  <c r="AM7148" i="7" s="1"/>
  <c r="AN545" i="7" a="1"/>
  <c r="AN545" i="7" s="1"/>
  <c r="AM545" i="7" a="1"/>
  <c r="AM545" i="7" s="1"/>
  <c r="AK545" i="7"/>
  <c r="AN399" i="7" a="1"/>
  <c r="AN399" i="7" s="1"/>
  <c r="AM399" i="7" a="1"/>
  <c r="AM399" i="7" s="1"/>
  <c r="AK399" i="7"/>
  <c r="AN282" i="7" a="1"/>
  <c r="AN282" i="7" s="1"/>
  <c r="AM282" i="7" a="1"/>
  <c r="AM282" i="7" s="1"/>
  <c r="AK282" i="7"/>
  <c r="AN983" i="7" a="1"/>
  <c r="AN983" i="7" s="1"/>
  <c r="AM983" i="7" a="1"/>
  <c r="AM983" i="7" s="1"/>
  <c r="AK983" i="7"/>
  <c r="AN1446" i="7" a="1"/>
  <c r="AN1446" i="7" s="1"/>
  <c r="AM1446" i="7" a="1"/>
  <c r="AM1446" i="7" s="1"/>
  <c r="AK1446" i="7"/>
  <c r="AN1243" i="7" a="1"/>
  <c r="AN1243" i="7" s="1"/>
  <c r="AM1475" i="7" a="1"/>
  <c r="AM1475" i="7" s="1"/>
  <c r="AK1475" i="7"/>
  <c r="AN1475" i="7" a="1"/>
  <c r="AN1475" i="7" s="1"/>
  <c r="AM1595" i="7" a="1"/>
  <c r="AM1595" i="7" s="1"/>
  <c r="AK1595" i="7"/>
  <c r="AN1595" i="7" a="1"/>
  <c r="AN1595" i="7" s="1"/>
  <c r="AN1190" i="7" a="1"/>
  <c r="AN1190" i="7" s="1"/>
  <c r="AM2372" i="7" a="1"/>
  <c r="AM2372" i="7" s="1"/>
  <c r="AM2172" i="7" a="1"/>
  <c r="AM2172" i="7" s="1"/>
  <c r="AN2172" i="7" a="1"/>
  <c r="AN2172" i="7" s="1"/>
  <c r="AK2172" i="7"/>
  <c r="AM2453" i="7" a="1"/>
  <c r="AM2453" i="7" s="1"/>
  <c r="AK2560" i="7"/>
  <c r="AM2560" i="7" a="1"/>
  <c r="AM2560" i="7" s="1"/>
  <c r="AN2560" i="7" a="1"/>
  <c r="AN2560" i="7" s="1"/>
  <c r="AM2577" i="7" a="1"/>
  <c r="AM2577" i="7" s="1"/>
  <c r="AK2577" i="7"/>
  <c r="AN2577" i="7" a="1"/>
  <c r="AN2577" i="7" s="1"/>
  <c r="AK3236" i="7"/>
  <c r="AN3236" i="7" a="1"/>
  <c r="AN3236" i="7" s="1"/>
  <c r="AM3236" i="7" a="1"/>
  <c r="AM3236" i="7" s="1"/>
  <c r="AN3804" i="7" a="1"/>
  <c r="AN3804" i="7" s="1"/>
  <c r="AM3804" i="7" a="1"/>
  <c r="AM3804" i="7" s="1"/>
  <c r="AK3804" i="7"/>
  <c r="AM4581" i="7" a="1"/>
  <c r="AM4581" i="7" s="1"/>
  <c r="AK4581" i="7"/>
  <c r="AN4581" i="7" a="1"/>
  <c r="AN4581" i="7" s="1"/>
  <c r="AM4506" i="7" a="1"/>
  <c r="AM4506" i="7" s="1"/>
  <c r="AK4506" i="7"/>
  <c r="AN4506" i="7" a="1"/>
  <c r="AN4506" i="7" s="1"/>
  <c r="AM353" i="7" a="1"/>
  <c r="AM353" i="7" s="1"/>
  <c r="AM650" i="7" a="1"/>
  <c r="AM650" i="7" s="1"/>
  <c r="AK1016" i="7"/>
  <c r="AN401" i="7" a="1"/>
  <c r="AN401" i="7" s="1"/>
  <c r="AM401" i="7" a="1"/>
  <c r="AM401" i="7" s="1"/>
  <c r="AK401" i="7"/>
  <c r="AN539" i="7" a="1"/>
  <c r="AN539" i="7" s="1"/>
  <c r="AM539" i="7" a="1"/>
  <c r="AM539" i="7" s="1"/>
  <c r="AK539" i="7"/>
  <c r="AN1249" i="7" a="1"/>
  <c r="AN1249" i="7" s="1"/>
  <c r="AK3896" i="7"/>
  <c r="AK3928" i="7"/>
  <c r="AN5673" i="7" a="1"/>
  <c r="AN5673" i="7" s="1"/>
  <c r="AM5673" i="7" a="1"/>
  <c r="AM5673" i="7" s="1"/>
  <c r="AK5673" i="7"/>
  <c r="AN6294" i="7" a="1"/>
  <c r="AN6294" i="7" s="1"/>
  <c r="AN6262" i="7" a="1"/>
  <c r="AN6262" i="7" s="1"/>
  <c r="AM6262" i="7" a="1"/>
  <c r="AM6262" i="7" s="1"/>
  <c r="AK6262" i="7"/>
  <c r="AN6576" i="7" a="1"/>
  <c r="AN6576" i="7" s="1"/>
  <c r="AK6576" i="7"/>
  <c r="AM6576" i="7" a="1"/>
  <c r="AM6576" i="7" s="1"/>
  <c r="AN6908" i="7" a="1"/>
  <c r="AN6908" i="7" s="1"/>
  <c r="AM6908" i="7" a="1"/>
  <c r="AM6908" i="7" s="1"/>
  <c r="AK6908" i="7"/>
  <c r="AN6770" i="7" a="1"/>
  <c r="AN6770" i="7" s="1"/>
  <c r="AM6770" i="7" a="1"/>
  <c r="AM6770" i="7" s="1"/>
  <c r="AK6770" i="7"/>
  <c r="AK6840" i="7"/>
  <c r="AM7332" i="7" a="1"/>
  <c r="AM7332" i="7" s="1"/>
  <c r="AN7332" i="7" a="1"/>
  <c r="AN7332" i="7" s="1"/>
  <c r="AK7332" i="7"/>
  <c r="AN7143" i="7" a="1"/>
  <c r="AN7143" i="7" s="1"/>
  <c r="AM7143" i="7" a="1"/>
  <c r="AM7143" i="7" s="1"/>
  <c r="AK7143" i="7"/>
  <c r="AN7741" i="7" a="1"/>
  <c r="AN7741" i="7" s="1"/>
  <c r="AM7741" i="7" a="1"/>
  <c r="AM7741" i="7" s="1"/>
  <c r="AK7741" i="7"/>
  <c r="AN8179" i="7" a="1"/>
  <c r="AN8179" i="7" s="1"/>
  <c r="AM8179" i="7" a="1"/>
  <c r="AM8179" i="7" s="1"/>
  <c r="AK8179" i="7"/>
  <c r="AN8428" i="7" a="1"/>
  <c r="AN8428" i="7" s="1"/>
  <c r="AM8428" i="7" a="1"/>
  <c r="AM8428" i="7" s="1"/>
  <c r="AK8428" i="7"/>
  <c r="AK8535" i="7"/>
  <c r="AN8535" i="7" a="1"/>
  <c r="AN8535" i="7" s="1"/>
  <c r="AM8535" i="7" a="1"/>
  <c r="AM8535" i="7" s="1"/>
  <c r="AN8649" i="7" a="1"/>
  <c r="AN8649" i="7" s="1"/>
  <c r="AM8649" i="7" a="1"/>
  <c r="AM8649" i="7" s="1"/>
  <c r="AK8649" i="7"/>
  <c r="AM9114" i="7" a="1"/>
  <c r="AM9114" i="7" s="1"/>
  <c r="AM9178" i="7" a="1"/>
  <c r="AM9178" i="7" s="1"/>
  <c r="AK9178" i="7"/>
  <c r="AN9178" i="7" a="1"/>
  <c r="AN9178" i="7" s="1"/>
  <c r="AM9232" i="7" a="1"/>
  <c r="AM9232" i="7" s="1"/>
  <c r="AK9232" i="7"/>
  <c r="AN9232" i="7" a="1"/>
  <c r="AN9232" i="7" s="1"/>
  <c r="AN9372" i="7" a="1"/>
  <c r="AN9372" i="7" s="1"/>
  <c r="AK9372" i="7"/>
  <c r="AM9372" i="7" a="1"/>
  <c r="AM9372" i="7" s="1"/>
  <c r="AK9488" i="7"/>
  <c r="AM9488" i="7" a="1"/>
  <c r="AM9488" i="7" s="1"/>
  <c r="AN9488" i="7" a="1"/>
  <c r="AN9488" i="7" s="1"/>
  <c r="AN9744" i="7" a="1"/>
  <c r="AN9744" i="7" s="1"/>
  <c r="AM9744" i="7" a="1"/>
  <c r="AM9744" i="7" s="1"/>
  <c r="AK9744" i="7"/>
  <c r="AM684" i="7" a="1"/>
  <c r="AM684" i="7" s="1"/>
  <c r="AM2152" i="7" a="1"/>
  <c r="AM2152" i="7" s="1"/>
  <c r="AK5949" i="7"/>
  <c r="AK8256" i="7"/>
  <c r="AK9928" i="7"/>
  <c r="AK452" i="7"/>
  <c r="AN440" i="7" a="1"/>
  <c r="AN440" i="7" s="1"/>
  <c r="AM440" i="7" a="1"/>
  <c r="AM440" i="7" s="1"/>
  <c r="AK440" i="7"/>
  <c r="AN542" i="7" a="1"/>
  <c r="AN542" i="7" s="1"/>
  <c r="AM542" i="7" a="1"/>
  <c r="AM542" i="7" s="1"/>
  <c r="AK542" i="7"/>
  <c r="AM103" i="7" a="1"/>
  <c r="AM103" i="7" s="1"/>
  <c r="AK103" i="7"/>
  <c r="AN103" i="7" a="1"/>
  <c r="AN103" i="7" s="1"/>
  <c r="AN321" i="7" a="1"/>
  <c r="AN321" i="7" s="1"/>
  <c r="AM321" i="7" a="1"/>
  <c r="AM321" i="7" s="1"/>
  <c r="AK321" i="7"/>
  <c r="AM812" i="7" a="1"/>
  <c r="AM812" i="7" s="1"/>
  <c r="AK827" i="7"/>
  <c r="AK1887" i="7"/>
  <c r="AN2101" i="7" a="1"/>
  <c r="AN2101" i="7" s="1"/>
  <c r="AM2101" i="7" a="1"/>
  <c r="AM2101" i="7" s="1"/>
  <c r="AK2101" i="7"/>
  <c r="AM2534" i="7" a="1"/>
  <c r="AM2534" i="7" s="1"/>
  <c r="AN3247" i="7" a="1"/>
  <c r="AN3247" i="7" s="1"/>
  <c r="AM3247" i="7" a="1"/>
  <c r="AM3247" i="7" s="1"/>
  <c r="AK3247" i="7"/>
  <c r="AN2794" i="7" a="1"/>
  <c r="AN2794" i="7" s="1"/>
  <c r="AM2794" i="7" a="1"/>
  <c r="AM2794" i="7" s="1"/>
  <c r="AK2794" i="7"/>
  <c r="AK2990" i="7"/>
  <c r="AM2990" i="7" a="1"/>
  <c r="AM2990" i="7" s="1"/>
  <c r="AN2990" i="7" a="1"/>
  <c r="AN2990" i="7" s="1"/>
  <c r="AM4279" i="7" a="1"/>
  <c r="AM4279" i="7" s="1"/>
  <c r="AN4620" i="7" a="1"/>
  <c r="AN4620" i="7" s="1"/>
  <c r="AM4620" i="7" a="1"/>
  <c r="AM4620" i="7" s="1"/>
  <c r="AK4620" i="7"/>
  <c r="AM5087" i="7" a="1"/>
  <c r="AM5087" i="7" s="1"/>
  <c r="AK6023" i="7"/>
  <c r="AN6005" i="7" a="1"/>
  <c r="AN6005" i="7" s="1"/>
  <c r="AN6252" i="7" a="1"/>
  <c r="AN6252" i="7" s="1"/>
  <c r="AM6124" i="7" a="1"/>
  <c r="AM6124" i="7" s="1"/>
  <c r="AN6624" i="7" a="1"/>
  <c r="AN6624" i="7" s="1"/>
  <c r="AK6624" i="7"/>
  <c r="AM6624" i="7" a="1"/>
  <c r="AM6624" i="7" s="1"/>
  <c r="AK6844" i="7"/>
  <c r="AK6852" i="7"/>
  <c r="AN6879" i="7" a="1"/>
  <c r="AN6879" i="7" s="1"/>
  <c r="AN7146" i="7" a="1"/>
  <c r="AN7146" i="7" s="1"/>
  <c r="AM7146" i="7" a="1"/>
  <c r="AM7146" i="7" s="1"/>
  <c r="AK7146" i="7"/>
  <c r="AN7254" i="7" a="1"/>
  <c r="AN7254" i="7" s="1"/>
  <c r="AM7254" i="7" a="1"/>
  <c r="AM7254" i="7" s="1"/>
  <c r="AK7254" i="7"/>
  <c r="AK8263" i="7"/>
  <c r="AK8274" i="7"/>
  <c r="AK8367" i="7"/>
  <c r="AK8492" i="7"/>
  <c r="AN8492" i="7" a="1"/>
  <c r="AN8492" i="7" s="1"/>
  <c r="AM8492" i="7" a="1"/>
  <c r="AM8492" i="7" s="1"/>
  <c r="AM8392" i="7" a="1"/>
  <c r="AM8392" i="7" s="1"/>
  <c r="AK8587" i="7"/>
  <c r="AN8556" i="7" a="1"/>
  <c r="AN8556" i="7" s="1"/>
  <c r="AM9104" i="7" a="1"/>
  <c r="AM9104" i="7" s="1"/>
  <c r="AM9008" i="7" a="1"/>
  <c r="AM9008" i="7" s="1"/>
  <c r="AM9181" i="7" a="1"/>
  <c r="AM9181" i="7" s="1"/>
  <c r="AK9181" i="7"/>
  <c r="AN9181" i="7" a="1"/>
  <c r="AN9181" i="7" s="1"/>
  <c r="AN9350" i="7" a="1"/>
  <c r="AN9350" i="7" s="1"/>
  <c r="AK9455" i="7"/>
  <c r="AM9455" i="7" a="1"/>
  <c r="AM9455" i="7" s="1"/>
  <c r="AN9455" i="7" a="1"/>
  <c r="AN9455" i="7" s="1"/>
  <c r="AN9782" i="7" a="1"/>
  <c r="AN9782" i="7" s="1"/>
  <c r="AK9782" i="7"/>
  <c r="AM9782" i="7" a="1"/>
  <c r="AM9782" i="7" s="1"/>
  <c r="AN9832" i="7" a="1"/>
  <c r="AN9832" i="7" s="1"/>
  <c r="AM9832" i="7" a="1"/>
  <c r="AM9832" i="7" s="1"/>
  <c r="AK9832" i="7"/>
  <c r="AK175" i="7"/>
  <c r="AK1815" i="7"/>
  <c r="AN8552" i="7" a="1"/>
  <c r="AN8552" i="7" s="1"/>
  <c r="AM8552" i="7" a="1"/>
  <c r="AM8552" i="7" s="1"/>
  <c r="AK8552" i="7"/>
  <c r="AM294" i="7" a="1"/>
  <c r="AM294" i="7" s="1"/>
  <c r="AK1100" i="7"/>
  <c r="AN324" i="7" a="1"/>
  <c r="AN324" i="7" s="1"/>
  <c r="AM324" i="7" a="1"/>
  <c r="AM324" i="7" s="1"/>
  <c r="AK324" i="7"/>
  <c r="AN504" i="7" a="1"/>
  <c r="AN504" i="7" s="1"/>
  <c r="AM504" i="7" a="1"/>
  <c r="AM504" i="7" s="1"/>
  <c r="AK504" i="7"/>
  <c r="AM1214" i="7" a="1"/>
  <c r="AM1214" i="7" s="1"/>
  <c r="AM1280" i="7" a="1"/>
  <c r="AM1280" i="7" s="1"/>
  <c r="AK1280" i="7"/>
  <c r="AN1280" i="7" a="1"/>
  <c r="AN1280" i="7" s="1"/>
  <c r="AK2460" i="7"/>
  <c r="AK2644" i="7"/>
  <c r="AK3454" i="7"/>
  <c r="AN3454" i="7" a="1"/>
  <c r="AN3454" i="7" s="1"/>
  <c r="AM3454" i="7" a="1"/>
  <c r="AM3454" i="7" s="1"/>
  <c r="AM2993" i="7" a="1"/>
  <c r="AM2993" i="7" s="1"/>
  <c r="AM3422" i="7" a="1"/>
  <c r="AM3422" i="7" s="1"/>
  <c r="AK3422" i="7"/>
  <c r="AN3422" i="7" a="1"/>
  <c r="AN3422" i="7" s="1"/>
  <c r="AK3999" i="7"/>
  <c r="AN6018" i="7" a="1"/>
  <c r="AN6018" i="7" s="1"/>
  <c r="AM6018" i="7" a="1"/>
  <c r="AM6018" i="7" s="1"/>
  <c r="AK6018" i="7"/>
  <c r="AN6633" i="7" a="1"/>
  <c r="AN6633" i="7" s="1"/>
  <c r="AK6633" i="7"/>
  <c r="AM6633" i="7" a="1"/>
  <c r="AM6633" i="7" s="1"/>
  <c r="AM7004" i="7" a="1"/>
  <c r="AM7004" i="7" s="1"/>
  <c r="AM7419" i="7" a="1"/>
  <c r="AM7419" i="7" s="1"/>
  <c r="AN7716" i="7" a="1"/>
  <c r="AN7716" i="7" s="1"/>
  <c r="AM7716" i="7" a="1"/>
  <c r="AM7716" i="7" s="1"/>
  <c r="AK7716" i="7"/>
  <c r="AN7744" i="7" a="1"/>
  <c r="AN7744" i="7" s="1"/>
  <c r="AM7744" i="7" a="1"/>
  <c r="AM7744" i="7" s="1"/>
  <c r="AK7744" i="7"/>
  <c r="AM7659" i="7" a="1"/>
  <c r="AM7659" i="7" s="1"/>
  <c r="AN8443" i="7" a="1"/>
  <c r="AN8443" i="7" s="1"/>
  <c r="AM8443" i="7" a="1"/>
  <c r="AM8443" i="7" s="1"/>
  <c r="AK8443" i="7"/>
  <c r="AN8437" i="7" a="1"/>
  <c r="AN8437" i="7" s="1"/>
  <c r="AM8437" i="7" a="1"/>
  <c r="AM8437" i="7" s="1"/>
  <c r="AK8437" i="7"/>
  <c r="AK8645" i="7"/>
  <c r="AN8645" i="7" a="1"/>
  <c r="AN8645" i="7" s="1"/>
  <c r="AM8645" i="7" a="1"/>
  <c r="AM8645" i="7" s="1"/>
  <c r="AM9091" i="7" a="1"/>
  <c r="AM9091" i="7" s="1"/>
  <c r="AK9091" i="7"/>
  <c r="AN9091" i="7" a="1"/>
  <c r="AN9091" i="7" s="1"/>
  <c r="AK9081" i="7"/>
  <c r="AN9081" i="7" a="1"/>
  <c r="AN9081" i="7" s="1"/>
  <c r="AM9081" i="7" a="1"/>
  <c r="AM9081" i="7" s="1"/>
  <c r="AN9137" i="7" a="1"/>
  <c r="AN9137" i="7" s="1"/>
  <c r="AM9137" i="7" a="1"/>
  <c r="AM9137" i="7" s="1"/>
  <c r="AK9137" i="7"/>
  <c r="AM9184" i="7" a="1"/>
  <c r="AM9184" i="7" s="1"/>
  <c r="AK9184" i="7"/>
  <c r="AN9184" i="7" a="1"/>
  <c r="AN9184" i="7" s="1"/>
  <c r="AM9516" i="7" a="1"/>
  <c r="AM9516" i="7" s="1"/>
  <c r="AK9516" i="7"/>
  <c r="AN9516" i="7" a="1"/>
  <c r="AN9516" i="7" s="1"/>
  <c r="AN9521" i="7" a="1"/>
  <c r="AN9521" i="7" s="1"/>
  <c r="AM9521" i="7" a="1"/>
  <c r="AM9521" i="7" s="1"/>
  <c r="AK9521" i="7"/>
  <c r="AM9787" i="7" a="1"/>
  <c r="AM9787" i="7" s="1"/>
  <c r="AN3298" i="7" a="1"/>
  <c r="AN3298" i="7" s="1"/>
  <c r="AM3298" i="7" a="1"/>
  <c r="AM3298" i="7" s="1"/>
  <c r="AK3298" i="7"/>
  <c r="AK6909" i="7"/>
  <c r="AK7800" i="7"/>
  <c r="AM1488" i="7" a="1"/>
  <c r="AM1488" i="7" s="1"/>
  <c r="AM1767" i="7" a="1"/>
  <c r="AM1767" i="7" s="1"/>
  <c r="AN1359" i="7" a="1"/>
  <c r="AN1359" i="7" s="1"/>
  <c r="AM1359" i="7" a="1"/>
  <c r="AM1359" i="7" s="1"/>
  <c r="AK1359" i="7"/>
  <c r="AN1467" i="7" a="1"/>
  <c r="AN1467" i="7" s="1"/>
  <c r="AM1467" i="7" a="1"/>
  <c r="AM1467" i="7" s="1"/>
  <c r="AK1467" i="7"/>
  <c r="AN1539" i="7" a="1"/>
  <c r="AN1539" i="7" s="1"/>
  <c r="AM1539" i="7" a="1"/>
  <c r="AM1539" i="7" s="1"/>
  <c r="AK1539" i="7"/>
  <c r="AM2718" i="7" a="1"/>
  <c r="AM2718" i="7" s="1"/>
  <c r="AK2718" i="7"/>
  <c r="AN2718" i="7" a="1"/>
  <c r="AN2718" i="7" s="1"/>
  <c r="AM2517" i="7" a="1"/>
  <c r="AM2517" i="7" s="1"/>
  <c r="AM1866" i="7" a="1"/>
  <c r="AM1866" i="7" s="1"/>
  <c r="AM2089" i="7" a="1"/>
  <c r="AM2089" i="7" s="1"/>
  <c r="AN3571" i="7" a="1"/>
  <c r="AN3571" i="7" s="1"/>
  <c r="AN3641" i="7" a="1"/>
  <c r="AN3641" i="7" s="1"/>
  <c r="AM3641" i="7" a="1"/>
  <c r="AM3641" i="7" s="1"/>
  <c r="AK3641" i="7"/>
  <c r="AN3759" i="7" a="1"/>
  <c r="AN3759" i="7" s="1"/>
  <c r="AM3759" i="7" a="1"/>
  <c r="AM3759" i="7" s="1"/>
  <c r="AK3759" i="7"/>
  <c r="AN4719" i="7" a="1"/>
  <c r="AN4719" i="7" s="1"/>
  <c r="AM4719" i="7" a="1"/>
  <c r="AM4719" i="7" s="1"/>
  <c r="AK4719" i="7"/>
  <c r="AM4637" i="7" a="1"/>
  <c r="AM4637" i="7" s="1"/>
  <c r="AM5448" i="7" a="1"/>
  <c r="AM5448" i="7" s="1"/>
  <c r="AM6074" i="7" a="1"/>
  <c r="AM6074" i="7" s="1"/>
  <c r="AK6199" i="7"/>
  <c r="AN6872" i="7" a="1"/>
  <c r="AN6872" i="7" s="1"/>
  <c r="AM6872" i="7" a="1"/>
  <c r="AM6872" i="7" s="1"/>
  <c r="AK6872" i="7"/>
  <c r="AN6791" i="7" a="1"/>
  <c r="AN6791" i="7" s="1"/>
  <c r="AN6975" i="7" a="1"/>
  <c r="AN6975" i="7" s="1"/>
  <c r="AM6998" i="7" a="1"/>
  <c r="AM6998" i="7" s="1"/>
  <c r="AM7131" i="7" a="1"/>
  <c r="AM7131" i="7" s="1"/>
  <c r="AM7583" i="7" a="1"/>
  <c r="AM7583" i="7" s="1"/>
  <c r="AK7583" i="7"/>
  <c r="AN7583" i="7" a="1"/>
  <c r="AN7583" i="7" s="1"/>
  <c r="AK7979" i="7"/>
  <c r="AN7859" i="7" a="1"/>
  <c r="AN7859" i="7" s="1"/>
  <c r="AM7859" i="7" a="1"/>
  <c r="AM7859" i="7" s="1"/>
  <c r="AK7859" i="7"/>
  <c r="AN8174" i="7" a="1"/>
  <c r="AN8174" i="7" s="1"/>
  <c r="AK8174" i="7"/>
  <c r="AM8174" i="7" a="1"/>
  <c r="AM8174" i="7" s="1"/>
  <c r="AN8141" i="7" a="1"/>
  <c r="AN8141" i="7" s="1"/>
  <c r="AM8141" i="7" a="1"/>
  <c r="AM8141" i="7" s="1"/>
  <c r="AK8141" i="7"/>
  <c r="AM8373" i="7" a="1"/>
  <c r="AM8373" i="7" s="1"/>
  <c r="AK8373" i="7"/>
  <c r="AN8373" i="7" a="1"/>
  <c r="AN8373" i="7" s="1"/>
  <c r="AN8528" i="7" a="1"/>
  <c r="AN8528" i="7" s="1"/>
  <c r="AM8528" i="7" a="1"/>
  <c r="AM8528" i="7" s="1"/>
  <c r="AK8528" i="7"/>
  <c r="AN8545" i="7" a="1"/>
  <c r="AN8545" i="7" s="1"/>
  <c r="AM8545" i="7" a="1"/>
  <c r="AM8545" i="7" s="1"/>
  <c r="AK8545" i="7"/>
  <c r="AM8626" i="7" a="1"/>
  <c r="AM8626" i="7" s="1"/>
  <c r="AM9480" i="7" a="1"/>
  <c r="AM9480" i="7" s="1"/>
  <c r="AK9480" i="7"/>
  <c r="AN9480" i="7" a="1"/>
  <c r="AN9480" i="7" s="1"/>
  <c r="AK9519" i="7"/>
  <c r="AN9118" i="7" a="1"/>
  <c r="AN9118" i="7" s="1"/>
  <c r="AM362" i="7" a="1"/>
  <c r="AM362" i="7" s="1"/>
  <c r="AN487" i="7" a="1"/>
  <c r="AN487" i="7" s="1"/>
  <c r="AM487" i="7" a="1"/>
  <c r="AM487" i="7" s="1"/>
  <c r="AK487" i="7"/>
  <c r="AK1893" i="7"/>
  <c r="AN3190" i="7" a="1"/>
  <c r="AN3190" i="7" s="1"/>
  <c r="AM3190" i="7" a="1"/>
  <c r="AM3190" i="7" s="1"/>
  <c r="AK3190" i="7"/>
  <c r="AK2740" i="7"/>
  <c r="AK2623" i="7"/>
  <c r="AK2803" i="7"/>
  <c r="AM3916" i="7" a="1"/>
  <c r="AM3916" i="7" s="1"/>
  <c r="AM3680" i="7" a="1"/>
  <c r="AM3680" i="7" s="1"/>
  <c r="AM4656" i="7" a="1"/>
  <c r="AM4656" i="7" s="1"/>
  <c r="AN4401" i="7" a="1"/>
  <c r="AN4401" i="7" s="1"/>
  <c r="AK4640" i="7"/>
  <c r="AM5266" i="7" a="1"/>
  <c r="AM5266" i="7" s="1"/>
  <c r="AK5266" i="7"/>
  <c r="AN5266" i="7" a="1"/>
  <c r="AN5266" i="7" s="1"/>
  <c r="AK6027" i="7"/>
  <c r="AN6027" i="7" a="1"/>
  <c r="AN6027" i="7" s="1"/>
  <c r="AM6027" i="7" a="1"/>
  <c r="AM6027" i="7" s="1"/>
  <c r="AM6635" i="7" a="1"/>
  <c r="AM6635" i="7" s="1"/>
  <c r="AK6820" i="7"/>
  <c r="AN6820" i="7" a="1"/>
  <c r="AN6820" i="7" s="1"/>
  <c r="AM6820" i="7" a="1"/>
  <c r="AM6820" i="7" s="1"/>
  <c r="AM7360" i="7" a="1"/>
  <c r="AM7360" i="7" s="1"/>
  <c r="AN7702" i="7" a="1"/>
  <c r="AN7702" i="7" s="1"/>
  <c r="AK7702" i="7"/>
  <c r="AM7702" i="7" a="1"/>
  <c r="AM7702" i="7" s="1"/>
  <c r="AM7993" i="7" a="1"/>
  <c r="AM7993" i="7" s="1"/>
  <c r="AK7993" i="7"/>
  <c r="AN7993" i="7" a="1"/>
  <c r="AN7993" i="7" s="1"/>
  <c r="AK8189" i="7"/>
  <c r="AN8452" i="7" a="1"/>
  <c r="AN8452" i="7" s="1"/>
  <c r="AM8452" i="7" a="1"/>
  <c r="AM8452" i="7" s="1"/>
  <c r="AK8452" i="7"/>
  <c r="AM8375" i="7" a="1"/>
  <c r="AM8375" i="7" s="1"/>
  <c r="AN8682" i="7" a="1"/>
  <c r="AN8682" i="7" s="1"/>
  <c r="AM8682" i="7" a="1"/>
  <c r="AM8682" i="7" s="1"/>
  <c r="AK8682" i="7"/>
  <c r="AN8590" i="7" a="1"/>
  <c r="AN8590" i="7" s="1"/>
  <c r="AM8590" i="7" a="1"/>
  <c r="AM8590" i="7" s="1"/>
  <c r="AK8590" i="7"/>
  <c r="AN8508" i="7" a="1"/>
  <c r="AN8508" i="7" s="1"/>
  <c r="AN8653" i="7" a="1"/>
  <c r="AN8653" i="7" s="1"/>
  <c r="AM8653" i="7" a="1"/>
  <c r="AM8653" i="7" s="1"/>
  <c r="AK8653" i="7"/>
  <c r="AN9146" i="7" a="1"/>
  <c r="AN9146" i="7" s="1"/>
  <c r="AM9146" i="7" a="1"/>
  <c r="AM9146" i="7" s="1"/>
  <c r="AK9146" i="7"/>
  <c r="AK9464" i="7"/>
  <c r="AM9464" i="7" a="1"/>
  <c r="AM9464" i="7" s="1"/>
  <c r="AN9464" i="7" a="1"/>
  <c r="AN9464" i="7" s="1"/>
  <c r="AM7942" i="7" a="1"/>
  <c r="AM7942" i="7" s="1"/>
  <c r="AK7942" i="7"/>
  <c r="AN7942" i="7" a="1"/>
  <c r="AN7942" i="7" s="1"/>
  <c r="AM614" i="7" a="1"/>
  <c r="AM614" i="7" s="1"/>
  <c r="AN1817" i="7" a="1"/>
  <c r="AN1817" i="7" s="1"/>
  <c r="AK1835" i="7"/>
  <c r="AN1835" i="7" a="1"/>
  <c r="AN1835" i="7" s="1"/>
  <c r="AM1835" i="7" a="1"/>
  <c r="AM1835" i="7" s="1"/>
  <c r="AN2112" i="7" a="1"/>
  <c r="AN2112" i="7" s="1"/>
  <c r="AN3211" i="7" a="1"/>
  <c r="AN3211" i="7" s="1"/>
  <c r="AM3211" i="7" a="1"/>
  <c r="AM3211" i="7" s="1"/>
  <c r="AK3211" i="7"/>
  <c r="AM4265" i="7" a="1"/>
  <c r="AM4265" i="7" s="1"/>
  <c r="AK4265" i="7"/>
  <c r="AN4265" i="7" a="1"/>
  <c r="AN4265" i="7" s="1"/>
  <c r="AM3611" i="7" a="1"/>
  <c r="AM3611" i="7" s="1"/>
  <c r="AK4027" i="7"/>
  <c r="AK4700" i="7"/>
  <c r="AN4700" i="7" a="1"/>
  <c r="AN4700" i="7" s="1"/>
  <c r="AM4700" i="7" a="1"/>
  <c r="AM4700" i="7" s="1"/>
  <c r="AM5763" i="7" a="1"/>
  <c r="AM5763" i="7" s="1"/>
  <c r="AK5688" i="7"/>
  <c r="AK6117" i="7"/>
  <c r="AN6117" i="7" a="1"/>
  <c r="AN6117" i="7" s="1"/>
  <c r="AM6117" i="7" a="1"/>
  <c r="AM6117" i="7" s="1"/>
  <c r="AM6382" i="7" a="1"/>
  <c r="AM6382" i="7" s="1"/>
  <c r="AK6382" i="7"/>
  <c r="AN6382" i="7" a="1"/>
  <c r="AN6382" i="7" s="1"/>
  <c r="AK6682" i="7"/>
  <c r="AN6726" i="7" a="1"/>
  <c r="AN6726" i="7" s="1"/>
  <c r="AK6726" i="7"/>
  <c r="AM6726" i="7" a="1"/>
  <c r="AM6726" i="7" s="1"/>
  <c r="AN7719" i="7" a="1"/>
  <c r="AN7719" i="7" s="1"/>
  <c r="AM7719" i="7" a="1"/>
  <c r="AM7719" i="7" s="1"/>
  <c r="AK7719" i="7"/>
  <c r="AN8183" i="7" a="1"/>
  <c r="AN8183" i="7" s="1"/>
  <c r="AK8183" i="7"/>
  <c r="AM8183" i="7" a="1"/>
  <c r="AM8183" i="7" s="1"/>
  <c r="AM8592" i="7" a="1"/>
  <c r="AM8592" i="7" s="1"/>
  <c r="AK8592" i="7"/>
  <c r="AN8592" i="7" a="1"/>
  <c r="AN8592" i="7" s="1"/>
  <c r="AN8846" i="7" a="1"/>
  <c r="AN8846" i="7" s="1"/>
  <c r="AM8846" i="7" a="1"/>
  <c r="AM8846" i="7" s="1"/>
  <c r="AK8846" i="7"/>
  <c r="AN8732" i="7" a="1"/>
  <c r="AN8732" i="7" s="1"/>
  <c r="AM8732" i="7" a="1"/>
  <c r="AM8732" i="7" s="1"/>
  <c r="AK8732" i="7"/>
  <c r="AN9035" i="7" a="1"/>
  <c r="AN9035" i="7" s="1"/>
  <c r="AM9035" i="7" a="1"/>
  <c r="AM9035" i="7" s="1"/>
  <c r="AK9035" i="7"/>
  <c r="AK9099" i="7"/>
  <c r="AN9099" i="7" a="1"/>
  <c r="AN9099" i="7" s="1"/>
  <c r="AM9099" i="7" a="1"/>
  <c r="AM9099" i="7" s="1"/>
  <c r="AK9438" i="7"/>
  <c r="AN9438" i="7" a="1"/>
  <c r="AN9438" i="7" s="1"/>
  <c r="AM9438" i="7" a="1"/>
  <c r="AM9438" i="7" s="1"/>
  <c r="AN9522" i="7" a="1"/>
  <c r="AN9522" i="7" s="1"/>
  <c r="AM9522" i="7" a="1"/>
  <c r="AM9522" i="7" s="1"/>
  <c r="AK9522" i="7"/>
  <c r="AN4271" i="7" a="1"/>
  <c r="AN4271" i="7" s="1"/>
  <c r="AK6939" i="7"/>
  <c r="AK366" i="7"/>
  <c r="AM753" i="7" a="1"/>
  <c r="AM753" i="7" s="1"/>
  <c r="AK690" i="7"/>
  <c r="AN690" i="7" a="1"/>
  <c r="AN690" i="7" s="1"/>
  <c r="AM690" i="7" a="1"/>
  <c r="AM690" i="7" s="1"/>
  <c r="AM1538" i="7" a="1"/>
  <c r="AM1538" i="7" s="1"/>
  <c r="AK1538" i="7"/>
  <c r="AN1538" i="7" a="1"/>
  <c r="AN1538" i="7" s="1"/>
  <c r="AN1689" i="7" a="1"/>
  <c r="AN1689" i="7" s="1"/>
  <c r="AM1689" i="7" a="1"/>
  <c r="AM1689" i="7" s="1"/>
  <c r="AK1689" i="7"/>
  <c r="AN2426" i="7" a="1"/>
  <c r="AN2426" i="7" s="1"/>
  <c r="AM2426" i="7" a="1"/>
  <c r="AM2426" i="7" s="1"/>
  <c r="AK2426" i="7"/>
  <c r="AK3345" i="7"/>
  <c r="AK4149" i="7"/>
  <c r="AM3542" i="7" a="1"/>
  <c r="AM3542" i="7" s="1"/>
  <c r="AN4299" i="7" a="1"/>
  <c r="AN4299" i="7" s="1"/>
  <c r="AK4286" i="7"/>
  <c r="AM4920" i="7" a="1"/>
  <c r="AM4920" i="7" s="1"/>
  <c r="AN4920" i="7" a="1"/>
  <c r="AN4920" i="7" s="1"/>
  <c r="AK4920" i="7"/>
  <c r="AM5142" i="7" a="1"/>
  <c r="AM5142" i="7" s="1"/>
  <c r="AK5078" i="7"/>
  <c r="AN5199" i="7" a="1"/>
  <c r="AN5199" i="7" s="1"/>
  <c r="AK5199" i="7"/>
  <c r="AM5199" i="7" a="1"/>
  <c r="AM5199" i="7" s="1"/>
  <c r="AM5518" i="7" a="1"/>
  <c r="AM5518" i="7" s="1"/>
  <c r="AK5518" i="7"/>
  <c r="AN5518" i="7" a="1"/>
  <c r="AN5518" i="7" s="1"/>
  <c r="AM5697" i="7" a="1"/>
  <c r="AM5697" i="7" s="1"/>
  <c r="AM6403" i="7" a="1"/>
  <c r="AM6403" i="7" s="1"/>
  <c r="AK6403" i="7"/>
  <c r="AN6403" i="7" a="1"/>
  <c r="AN6403" i="7" s="1"/>
  <c r="AN7267" i="7" a="1"/>
  <c r="AN7267" i="7" s="1"/>
  <c r="AM7267" i="7" a="1"/>
  <c r="AM7267" i="7" s="1"/>
  <c r="AK7267" i="7"/>
  <c r="AK7190" i="7"/>
  <c r="AN7190" i="7" a="1"/>
  <c r="AN7190" i="7" s="1"/>
  <c r="AM7190" i="7" a="1"/>
  <c r="AM7190" i="7" s="1"/>
  <c r="AN7233" i="7" a="1"/>
  <c r="AN7233" i="7" s="1"/>
  <c r="AM7233" i="7" a="1"/>
  <c r="AM7233" i="7" s="1"/>
  <c r="AK7233" i="7"/>
  <c r="AK7653" i="7"/>
  <c r="AN7653" i="7" a="1"/>
  <c r="AN7653" i="7" s="1"/>
  <c r="AM7653" i="7" a="1"/>
  <c r="AM7653" i="7" s="1"/>
  <c r="AN7953" i="7" a="1"/>
  <c r="AN7953" i="7" s="1"/>
  <c r="AM7910" i="7" a="1"/>
  <c r="AM7910" i="7" s="1"/>
  <c r="AK8220" i="7"/>
  <c r="AM8435" i="7" a="1"/>
  <c r="AM8435" i="7" s="1"/>
  <c r="AK8629" i="7"/>
  <c r="AN8788" i="7" a="1"/>
  <c r="AN8788" i="7" s="1"/>
  <c r="AK8770" i="7"/>
  <c r="AN8825" i="7" a="1"/>
  <c r="AN8825" i="7" s="1"/>
  <c r="AM8825" i="7" a="1"/>
  <c r="AM8825" i="7" s="1"/>
  <c r="AK8825" i="7"/>
  <c r="AM8965" i="7" a="1"/>
  <c r="AM8965" i="7" s="1"/>
  <c r="AM9097" i="7" a="1"/>
  <c r="AM9097" i="7" s="1"/>
  <c r="AK9097" i="7"/>
  <c r="AN9097" i="7" a="1"/>
  <c r="AN9097" i="7" s="1"/>
  <c r="AK9115" i="7"/>
  <c r="AN9115" i="7" a="1"/>
  <c r="AN9115" i="7" s="1"/>
  <c r="AM9115" i="7" a="1"/>
  <c r="AM9115" i="7" s="1"/>
  <c r="AK9302" i="7"/>
  <c r="AK9218" i="7"/>
  <c r="AN9218" i="7" a="1"/>
  <c r="AN9218" i="7" s="1"/>
  <c r="AM9218" i="7" a="1"/>
  <c r="AM9218" i="7" s="1"/>
  <c r="AM9375" i="7" a="1"/>
  <c r="AM9375" i="7" s="1"/>
  <c r="AM9651" i="7" a="1"/>
  <c r="AM9651" i="7" s="1"/>
  <c r="AM9695" i="7" a="1"/>
  <c r="AM9695" i="7" s="1"/>
  <c r="AK9695" i="7"/>
  <c r="AN9695" i="7" a="1"/>
  <c r="AN9695" i="7" s="1"/>
  <c r="AK9815" i="7"/>
  <c r="AM9880" i="7" a="1"/>
  <c r="AM9880" i="7" s="1"/>
  <c r="AN9941" i="7" a="1"/>
  <c r="AN9941" i="7" s="1"/>
  <c r="AN2557" i="7" a="1"/>
  <c r="AN2557" i="7" s="1"/>
  <c r="AM4669" i="7" a="1"/>
  <c r="AM4669" i="7" s="1"/>
  <c r="AK4669" i="7"/>
  <c r="AN4669" i="7" a="1"/>
  <c r="AN4669" i="7" s="1"/>
  <c r="AM5718" i="7" a="1"/>
  <c r="AM5718" i="7" s="1"/>
  <c r="AM9945" i="7" a="1"/>
  <c r="AM9945" i="7" s="1"/>
  <c r="AM478" i="7" a="1"/>
  <c r="AM478" i="7" s="1"/>
  <c r="AK344" i="7"/>
  <c r="AK424" i="7"/>
  <c r="AM1448" i="7" a="1"/>
  <c r="AM1448" i="7" s="1"/>
  <c r="AK1448" i="7"/>
  <c r="AN1448" i="7" a="1"/>
  <c r="AN1448" i="7" s="1"/>
  <c r="AM1533" i="7" a="1"/>
  <c r="AM1533" i="7" s="1"/>
  <c r="AM1061" i="7" a="1"/>
  <c r="AM1061" i="7" s="1"/>
  <c r="AN1739" i="7" a="1"/>
  <c r="AN1739" i="7" s="1"/>
  <c r="AN2566" i="7" a="1"/>
  <c r="AN2566" i="7" s="1"/>
  <c r="AN1806" i="7" a="1"/>
  <c r="AN1806" i="7" s="1"/>
  <c r="AM1806" i="7" a="1"/>
  <c r="AM1806" i="7" s="1"/>
  <c r="AK1806" i="7"/>
  <c r="AN2523" i="7" a="1"/>
  <c r="AN2523" i="7" s="1"/>
  <c r="AM2523" i="7" a="1"/>
  <c r="AM2523" i="7" s="1"/>
  <c r="AK2523" i="7"/>
  <c r="AM3329" i="7" a="1"/>
  <c r="AM3329" i="7" s="1"/>
  <c r="AN3794" i="7" a="1"/>
  <c r="AN3794" i="7" s="1"/>
  <c r="AK3794" i="7"/>
  <c r="AM3794" i="7" a="1"/>
  <c r="AM3794" i="7" s="1"/>
  <c r="AM3509" i="7" a="1"/>
  <c r="AM3509" i="7" s="1"/>
  <c r="AK3964" i="7"/>
  <c r="AK4652" i="7"/>
  <c r="AN4652" i="7" a="1"/>
  <c r="AN4652" i="7" s="1"/>
  <c r="AM4652" i="7" a="1"/>
  <c r="AM4652" i="7" s="1"/>
  <c r="AM5354" i="7" a="1"/>
  <c r="AM5354" i="7" s="1"/>
  <c r="AM5976" i="7" a="1"/>
  <c r="AM5976" i="7" s="1"/>
  <c r="AM6062" i="7" a="1"/>
  <c r="AM6062" i="7" s="1"/>
  <c r="AK6247" i="7"/>
  <c r="AM6776" i="7" a="1"/>
  <c r="AM6776" i="7" s="1"/>
  <c r="AK6861" i="7"/>
  <c r="AK7651" i="7"/>
  <c r="AN7671" i="7" a="1"/>
  <c r="AN7671" i="7" s="1"/>
  <c r="AM7966" i="7" a="1"/>
  <c r="AM7966" i="7" s="1"/>
  <c r="AK7966" i="7"/>
  <c r="AN7966" i="7" a="1"/>
  <c r="AN7966" i="7" s="1"/>
  <c r="AN8422" i="7" a="1"/>
  <c r="AN8422" i="7" s="1"/>
  <c r="AM8422" i="7" a="1"/>
  <c r="AM8422" i="7" s="1"/>
  <c r="AK8422" i="7"/>
  <c r="AM8690" i="7" a="1"/>
  <c r="AM8690" i="7" s="1"/>
  <c r="AK8738" i="7"/>
  <c r="AN8738" i="7" a="1"/>
  <c r="AN8738" i="7" s="1"/>
  <c r="AM8738" i="7" a="1"/>
  <c r="AM8738" i="7" s="1"/>
  <c r="AM9136" i="7" a="1"/>
  <c r="AM9136" i="7" s="1"/>
  <c r="AK9136" i="7"/>
  <c r="AN9136" i="7" a="1"/>
  <c r="AN9136" i="7" s="1"/>
  <c r="AN9240" i="7" a="1"/>
  <c r="AN9240" i="7" s="1"/>
  <c r="AM9240" i="7" a="1"/>
  <c r="AM9240" i="7" s="1"/>
  <c r="AK9240" i="7"/>
  <c r="AN9433" i="7" a="1"/>
  <c r="AN9433" i="7" s="1"/>
  <c r="AK9433" i="7"/>
  <c r="AM9433" i="7" a="1"/>
  <c r="AM9433" i="7" s="1"/>
  <c r="AK9446" i="7"/>
  <c r="AM9446" i="7" a="1"/>
  <c r="AM9446" i="7" s="1"/>
  <c r="AN9446" i="7" a="1"/>
  <c r="AN9446" i="7" s="1"/>
  <c r="AN9769" i="7" a="1"/>
  <c r="AN9769" i="7" s="1"/>
  <c r="AM9769" i="7" a="1"/>
  <c r="AM9769" i="7" s="1"/>
  <c r="AK9769" i="7"/>
  <c r="AN7777" i="7" a="1"/>
  <c r="AN7777" i="7" s="1"/>
  <c r="AM7777" i="7" a="1"/>
  <c r="AM7777" i="7" s="1"/>
  <c r="AK7777" i="7"/>
  <c r="AK8462" i="7"/>
  <c r="AM391" i="7" a="1"/>
  <c r="AM391" i="7" s="1"/>
  <c r="AM794" i="7" a="1"/>
  <c r="AM794" i="7" s="1"/>
  <c r="AM1751" i="7" a="1"/>
  <c r="AM1751" i="7" s="1"/>
  <c r="AM2802" i="7" a="1"/>
  <c r="AM2802" i="7" s="1"/>
  <c r="AK2802" i="7"/>
  <c r="AN2802" i="7" a="1"/>
  <c r="AN2802" i="7" s="1"/>
  <c r="AM2391" i="7" a="1"/>
  <c r="AM2391" i="7" s="1"/>
  <c r="AN2391" i="7" a="1"/>
  <c r="AN2391" i="7" s="1"/>
  <c r="AK2391" i="7"/>
  <c r="AK3372" i="7"/>
  <c r="AM3372" i="7" a="1"/>
  <c r="AM3372" i="7" s="1"/>
  <c r="AN3372" i="7" a="1"/>
  <c r="AN3372" i="7" s="1"/>
  <c r="AK3467" i="7"/>
  <c r="AN4092" i="7" a="1"/>
  <c r="AN4092" i="7" s="1"/>
  <c r="AM4092" i="7" a="1"/>
  <c r="AM4092" i="7" s="1"/>
  <c r="AK4092" i="7"/>
  <c r="AM4202" i="7" a="1"/>
  <c r="AM4202" i="7" s="1"/>
  <c r="AN4548" i="7" a="1"/>
  <c r="AN4548" i="7" s="1"/>
  <c r="AN4922" i="7" a="1"/>
  <c r="AN4922" i="7" s="1"/>
  <c r="AM4922" i="7" a="1"/>
  <c r="AM4922" i="7" s="1"/>
  <c r="AK4922" i="7"/>
  <c r="AN6020" i="7" a="1"/>
  <c r="AN6020" i="7" s="1"/>
  <c r="AN6121" i="7" a="1"/>
  <c r="AN6121" i="7" s="1"/>
  <c r="AN6869" i="7" a="1"/>
  <c r="AN6869" i="7" s="1"/>
  <c r="AK6869" i="7"/>
  <c r="AM6869" i="7" a="1"/>
  <c r="AM6869" i="7" s="1"/>
  <c r="AM6712" i="7" a="1"/>
  <c r="AM6712" i="7" s="1"/>
  <c r="AN6900" i="7" a="1"/>
  <c r="AN6900" i="7" s="1"/>
  <c r="AM7358" i="7" a="1"/>
  <c r="AM7358" i="7" s="1"/>
  <c r="AK7358" i="7"/>
  <c r="AN7358" i="7" a="1"/>
  <c r="AN7358" i="7" s="1"/>
  <c r="AN7892" i="7" a="1"/>
  <c r="AN7892" i="7" s="1"/>
  <c r="AM7892" i="7" a="1"/>
  <c r="AM7892" i="7" s="1"/>
  <c r="AK7892" i="7"/>
  <c r="AN8009" i="7" a="1"/>
  <c r="AN8009" i="7" s="1"/>
  <c r="AK8009" i="7"/>
  <c r="AM8009" i="7" a="1"/>
  <c r="AM8009" i="7" s="1"/>
  <c r="AN8631" i="7" a="1"/>
  <c r="AN8631" i="7" s="1"/>
  <c r="AN8798" i="7" a="1"/>
  <c r="AN8798" i="7" s="1"/>
  <c r="AM8798" i="7" a="1"/>
  <c r="AM8798" i="7" s="1"/>
  <c r="AK8798" i="7"/>
  <c r="AK9102" i="7"/>
  <c r="AN9102" i="7" a="1"/>
  <c r="AN9102" i="7" s="1"/>
  <c r="AM9102" i="7" a="1"/>
  <c r="AM9102" i="7" s="1"/>
  <c r="AM9229" i="7" a="1"/>
  <c r="AM9229" i="7" s="1"/>
  <c r="AK9229" i="7"/>
  <c r="AN9229" i="7" a="1"/>
  <c r="AN9229" i="7" s="1"/>
  <c r="AN9260" i="7" a="1"/>
  <c r="AN9260" i="7" s="1"/>
  <c r="AM9260" i="7" a="1"/>
  <c r="AM9260" i="7" s="1"/>
  <c r="AK9260" i="7"/>
  <c r="AM355" i="7" a="1"/>
  <c r="AM355" i="7" s="1"/>
  <c r="AK717" i="7"/>
  <c r="AK1848" i="7"/>
  <c r="AM2142" i="7" a="1"/>
  <c r="AM2142" i="7" s="1"/>
  <c r="AN2142" i="7" a="1"/>
  <c r="AN2142" i="7" s="1"/>
  <c r="AK2142" i="7"/>
  <c r="AM2782" i="7" a="1"/>
  <c r="AM2782" i="7" s="1"/>
  <c r="AN3059" i="7" a="1"/>
  <c r="AN3059" i="7" s="1"/>
  <c r="AM3728" i="7" a="1"/>
  <c r="AM3728" i="7" s="1"/>
  <c r="AN3558" i="7" a="1"/>
  <c r="AN3558" i="7" s="1"/>
  <c r="AM3558" i="7" a="1"/>
  <c r="AM3558" i="7" s="1"/>
  <c r="AK3558" i="7"/>
  <c r="AN3586" i="7" a="1"/>
  <c r="AN3586" i="7" s="1"/>
  <c r="AM5099" i="7" a="1"/>
  <c r="AM5099" i="7" s="1"/>
  <c r="AM5239" i="7" a="1"/>
  <c r="AM5239" i="7" s="1"/>
  <c r="AK5239" i="7"/>
  <c r="AN5239" i="7" a="1"/>
  <c r="AN5239" i="7" s="1"/>
  <c r="AN6213" i="7" a="1"/>
  <c r="AN6213" i="7" s="1"/>
  <c r="AK6246" i="7"/>
  <c r="AM6383" i="7" a="1"/>
  <c r="AM6383" i="7" s="1"/>
  <c r="AK6628" i="7"/>
  <c r="AK6582" i="7"/>
  <c r="AK6842" i="7"/>
  <c r="AN6842" i="7" a="1"/>
  <c r="AN6842" i="7" s="1"/>
  <c r="AM6842" i="7" a="1"/>
  <c r="AM6842" i="7" s="1"/>
  <c r="AM7386" i="7" a="1"/>
  <c r="AM7386" i="7" s="1"/>
  <c r="AN7509" i="7" a="1"/>
  <c r="AN7509" i="7" s="1"/>
  <c r="AK7700" i="7"/>
  <c r="AN7700" i="7" a="1"/>
  <c r="AN7700" i="7" s="1"/>
  <c r="AM7700" i="7" a="1"/>
  <c r="AM7700" i="7" s="1"/>
  <c r="AN7733" i="7" a="1"/>
  <c r="AN7733" i="7" s="1"/>
  <c r="AK7733" i="7"/>
  <c r="AM7733" i="7" a="1"/>
  <c r="AM7733" i="7" s="1"/>
  <c r="AM7943" i="7" a="1"/>
  <c r="AM7943" i="7" s="1"/>
  <c r="AN8670" i="7" a="1"/>
  <c r="AN8670" i="7" s="1"/>
  <c r="AM8670" i="7" a="1"/>
  <c r="AM8670" i="7" s="1"/>
  <c r="AK8670" i="7"/>
  <c r="AN8794" i="7" a="1"/>
  <c r="AN8794" i="7" s="1"/>
  <c r="AK8871" i="7"/>
  <c r="AN8871" i="7" a="1"/>
  <c r="AN8871" i="7" s="1"/>
  <c r="AM8871" i="7" a="1"/>
  <c r="AM8871" i="7" s="1"/>
  <c r="AN9366" i="7" a="1"/>
  <c r="AN9366" i="7" s="1"/>
  <c r="AK9366" i="7"/>
  <c r="AM9366" i="7" a="1"/>
  <c r="AM9366" i="7" s="1"/>
  <c r="AM9690" i="7" a="1"/>
  <c r="AM9690" i="7" s="1"/>
  <c r="AM9864" i="7" a="1"/>
  <c r="AM9864" i="7" s="1"/>
  <c r="AK9864" i="7"/>
  <c r="AN9864" i="7" a="1"/>
  <c r="AN9864" i="7" s="1"/>
  <c r="AM8915" i="7" a="1"/>
  <c r="AM8915" i="7" s="1"/>
  <c r="AK9338" i="7"/>
  <c r="AN9338" i="7" a="1"/>
  <c r="AN9338" i="7" s="1"/>
  <c r="AM9338" i="7" a="1"/>
  <c r="AM9338" i="7" s="1"/>
  <c r="AK361" i="7"/>
  <c r="AK938" i="7"/>
  <c r="AK845" i="7"/>
  <c r="AK4698" i="7"/>
  <c r="AK7776" i="7"/>
  <c r="AM720" i="7" a="1"/>
  <c r="AM720" i="7" s="1"/>
  <c r="AN929" i="7" a="1"/>
  <c r="AN929" i="7" s="1"/>
  <c r="AM929" i="7" a="1"/>
  <c r="AM929" i="7" s="1"/>
  <c r="AK929" i="7"/>
  <c r="AM1729" i="7" a="1"/>
  <c r="AM1729" i="7" s="1"/>
  <c r="AN2204" i="7" a="1"/>
  <c r="AN2204" i="7" s="1"/>
  <c r="AM2204" i="7" a="1"/>
  <c r="AM2204" i="7" s="1"/>
  <c r="AK2204" i="7"/>
  <c r="AK1818" i="7"/>
  <c r="AN3436" i="7" a="1"/>
  <c r="AN3436" i="7" s="1"/>
  <c r="AK4443" i="7"/>
  <c r="AM4530" i="7" a="1"/>
  <c r="AM4530" i="7" s="1"/>
  <c r="AK4530" i="7"/>
  <c r="AN4530" i="7" a="1"/>
  <c r="AN4530" i="7" s="1"/>
  <c r="AM6487" i="7" a="1"/>
  <c r="AM6487" i="7" s="1"/>
  <c r="AK6487" i="7"/>
  <c r="AN6487" i="7" a="1"/>
  <c r="AN6487" i="7" s="1"/>
  <c r="AN6612" i="7" a="1"/>
  <c r="AN6612" i="7" s="1"/>
  <c r="AK6612" i="7"/>
  <c r="AM6612" i="7" a="1"/>
  <c r="AM6612" i="7" s="1"/>
  <c r="AN6671" i="7" a="1"/>
  <c r="AN6671" i="7" s="1"/>
  <c r="AM6671" i="7" a="1"/>
  <c r="AM6671" i="7" s="1"/>
  <c r="AK6671" i="7"/>
  <c r="AM6987" i="7" a="1"/>
  <c r="AM6987" i="7" s="1"/>
  <c r="AK6987" i="7"/>
  <c r="AN6987" i="7" a="1"/>
  <c r="AN6987" i="7" s="1"/>
  <c r="AM7498" i="7" a="1"/>
  <c r="AM7498" i="7" s="1"/>
  <c r="AK7498" i="7"/>
  <c r="AN7498" i="7" a="1"/>
  <c r="AN7498" i="7" s="1"/>
  <c r="AM7875" i="7" a="1"/>
  <c r="AM7875" i="7" s="1"/>
  <c r="AM8050" i="7" a="1"/>
  <c r="AM8050" i="7" s="1"/>
  <c r="AK8050" i="7"/>
  <c r="AN8050" i="7" a="1"/>
  <c r="AN8050" i="7" s="1"/>
  <c r="AK7885" i="7"/>
  <c r="AN7885" i="7" a="1"/>
  <c r="AN7885" i="7" s="1"/>
  <c r="AM7885" i="7" a="1"/>
  <c r="AM7885" i="7" s="1"/>
  <c r="AK8278" i="7"/>
  <c r="AN8455" i="7" a="1"/>
  <c r="AN8455" i="7" s="1"/>
  <c r="AM8455" i="7" a="1"/>
  <c r="AM8455" i="7" s="1"/>
  <c r="AK8455" i="7"/>
  <c r="AN8598" i="7" a="1"/>
  <c r="AN8598" i="7" s="1"/>
  <c r="AN8617" i="7" a="1"/>
  <c r="AN8617" i="7" s="1"/>
  <c r="AK8617" i="7"/>
  <c r="AM8617" i="7" a="1"/>
  <c r="AM8617" i="7" s="1"/>
  <c r="AN8785" i="7" a="1"/>
  <c r="AN8785" i="7" s="1"/>
  <c r="AN8849" i="7" a="1"/>
  <c r="AN8849" i="7" s="1"/>
  <c r="AM8849" i="7" a="1"/>
  <c r="AM8849" i="7" s="1"/>
  <c r="AK8849" i="7"/>
  <c r="AM8953" i="7" a="1"/>
  <c r="AM8953" i="7" s="1"/>
  <c r="AK8953" i="7"/>
  <c r="AN8953" i="7" a="1"/>
  <c r="AN8953" i="7" s="1"/>
  <c r="AN9076" i="7" a="1"/>
  <c r="AN9076" i="7" s="1"/>
  <c r="AM9076" i="7" a="1"/>
  <c r="AM9076" i="7" s="1"/>
  <c r="AK9076" i="7"/>
  <c r="AM8979" i="7" a="1"/>
  <c r="AM8979" i="7" s="1"/>
  <c r="AK9485" i="7"/>
  <c r="AM9485" i="7" a="1"/>
  <c r="AM9485" i="7" s="1"/>
  <c r="AN9485" i="7" a="1"/>
  <c r="AN9485" i="7" s="1"/>
  <c r="AN9569" i="7" a="1"/>
  <c r="AN9569" i="7" s="1"/>
  <c r="AM9569" i="7" a="1"/>
  <c r="AM9569" i="7" s="1"/>
  <c r="AK9569" i="7"/>
  <c r="AK4063" i="7"/>
  <c r="AK5424" i="7"/>
  <c r="AN7965" i="7" a="1"/>
  <c r="AN7965" i="7" s="1"/>
  <c r="AN8500" i="7" a="1"/>
  <c r="AN8500" i="7" s="1"/>
  <c r="AM3131" i="7" a="1"/>
  <c r="AM3131" i="7" s="1"/>
  <c r="AN3275" i="7" a="1"/>
  <c r="AN3275" i="7" s="1"/>
  <c r="AK8378" i="7"/>
  <c r="AM9131" i="7" a="1"/>
  <c r="AM9131" i="7" s="1"/>
  <c r="AN9995" i="7" a="1"/>
  <c r="AN9995" i="7" s="1"/>
  <c r="AN3242" i="7" a="1"/>
  <c r="AN3242" i="7" s="1"/>
  <c r="AM7413" i="7" a="1"/>
  <c r="AM7413" i="7" s="1"/>
  <c r="AM8927" i="7" a="1"/>
  <c r="AM8927" i="7" s="1"/>
  <c r="AM9034" i="7" a="1"/>
  <c r="AM9034" i="7" s="1"/>
  <c r="AK9749" i="7"/>
  <c r="AK9922" i="7"/>
  <c r="AM6980" i="7" a="1"/>
  <c r="AM6980" i="7" s="1"/>
  <c r="AM9623" i="7" a="1"/>
  <c r="AM9623" i="7" s="1"/>
  <c r="AM9923" i="7" a="1"/>
  <c r="AM9923" i="7" s="1"/>
  <c r="AM8652" i="7" a="1"/>
  <c r="AM8652" i="7" s="1"/>
  <c r="AM9040" i="7" a="1"/>
  <c r="AM9040" i="7" s="1"/>
  <c r="AM9850" i="7" a="1"/>
  <c r="AM9850" i="7" s="1"/>
  <c r="AK732" i="7"/>
  <c r="AK5265" i="7"/>
  <c r="AM7707" i="7" a="1"/>
  <c r="AM7707" i="7" s="1"/>
  <c r="AM8533" i="7" a="1"/>
  <c r="AM8533" i="7" s="1"/>
  <c r="AM8900" i="7" a="1"/>
  <c r="AM8900" i="7" s="1"/>
  <c r="AM9235" i="7" a="1"/>
  <c r="AM9235" i="7" s="1"/>
  <c r="AK9615" i="7"/>
  <c r="AM1326" i="7" a="1"/>
  <c r="AM1326" i="7" s="1"/>
  <c r="AM4131" i="7" a="1"/>
  <c r="AM4131" i="7" s="1"/>
  <c r="AM7746" i="7" a="1"/>
  <c r="AM7746" i="7" s="1"/>
  <c r="AM8644" i="7" a="1"/>
  <c r="AM8644" i="7" s="1"/>
  <c r="AM9032" i="7" a="1"/>
  <c r="AM9032" i="7" s="1"/>
  <c r="AK9645" i="7"/>
  <c r="AN1213" i="7" a="1"/>
  <c r="AN1213" i="7" s="1"/>
  <c r="AM8210" i="7" a="1"/>
  <c r="AM8210" i="7" s="1"/>
  <c r="AM8801" i="7" a="1"/>
  <c r="AM8801" i="7" s="1"/>
  <c r="AK9513" i="7"/>
  <c r="AM824" i="7" a="1"/>
  <c r="AM824" i="7" s="1"/>
  <c r="AK5477" i="7"/>
  <c r="AK6855" i="7"/>
  <c r="AK7409" i="7"/>
  <c r="AM8542" i="7" a="1"/>
  <c r="AM8542" i="7" s="1"/>
  <c r="AK9931" i="7"/>
  <c r="AM7791" i="7" a="1"/>
  <c r="AM7791" i="7" s="1"/>
  <c r="AM9451" i="7" a="1"/>
  <c r="AM9451" i="7" s="1"/>
  <c r="AM9948" i="7" a="1"/>
  <c r="AM9948" i="7" s="1"/>
  <c r="AK5393" i="7"/>
  <c r="AK7415" i="7"/>
  <c r="AN8490" i="7" a="1"/>
  <c r="AN8490" i="7" s="1"/>
  <c r="AK8748" i="7"/>
  <c r="AM9981" i="7" a="1"/>
  <c r="AM9981" i="7" s="1"/>
  <c r="AM7852" i="7" a="1"/>
  <c r="AM7852" i="7" s="1"/>
  <c r="AK8295" i="7"/>
  <c r="AM9197" i="7" a="1"/>
  <c r="AM9197" i="7" s="1"/>
  <c r="AN9938" i="7" a="1"/>
  <c r="AN9938" i="7" s="1"/>
  <c r="AM7764" i="7" a="1"/>
  <c r="AM7764" i="7" s="1"/>
  <c r="AN8585" i="7" a="1"/>
  <c r="AN8585" i="7" s="1"/>
  <c r="AM9817" i="7" a="1"/>
  <c r="AM9817" i="7" s="1"/>
  <c r="AK2934" i="7"/>
  <c r="AN2934" i="7" a="1"/>
  <c r="AN2934" i="7" s="1"/>
  <c r="AM2934" i="7" a="1"/>
  <c r="AM2934" i="7" s="1"/>
  <c r="AN6419" i="7" a="1"/>
  <c r="AN6419" i="7" s="1"/>
  <c r="AM6419" i="7" a="1"/>
  <c r="AM6419" i="7" s="1"/>
  <c r="AK6419" i="7"/>
  <c r="AK3359" i="7"/>
  <c r="AN3359" i="7" a="1"/>
  <c r="AN3359" i="7" s="1"/>
  <c r="AM3359" i="7" a="1"/>
  <c r="AM3359" i="7" s="1"/>
  <c r="AN4790" i="7" a="1"/>
  <c r="AN4790" i="7" s="1"/>
  <c r="AM4790" i="7" a="1"/>
  <c r="AM4790" i="7" s="1"/>
  <c r="AK4790" i="7"/>
  <c r="AM5398" i="7" a="1"/>
  <c r="AM5398" i="7" s="1"/>
  <c r="AK5398" i="7"/>
  <c r="AN5398" i="7" a="1"/>
  <c r="AN5398" i="7" s="1"/>
  <c r="AN7113" i="7" a="1"/>
  <c r="AN7113" i="7" s="1"/>
  <c r="AM7113" i="7" a="1"/>
  <c r="AM7113" i="7" s="1"/>
  <c r="AK7113" i="7"/>
  <c r="AN5259" i="7" a="1"/>
  <c r="AN5259" i="7" s="1"/>
  <c r="AK5259" i="7"/>
  <c r="AM5259" i="7" a="1"/>
  <c r="AM5259" i="7" s="1"/>
  <c r="AK1690" i="7"/>
  <c r="AN1690" i="7" a="1"/>
  <c r="AN1690" i="7" s="1"/>
  <c r="AM1690" i="7" a="1"/>
  <c r="AM1690" i="7" s="1"/>
  <c r="AN2707" i="7" a="1"/>
  <c r="AN2707" i="7" s="1"/>
  <c r="AM2707" i="7" a="1"/>
  <c r="AM2707" i="7" s="1"/>
  <c r="AK2707" i="7"/>
  <c r="AN2992" i="7" a="1"/>
  <c r="AN2992" i="7" s="1"/>
  <c r="AM2992" i="7" a="1"/>
  <c r="AM2992" i="7" s="1"/>
  <c r="AK2992" i="7"/>
  <c r="AN3510" i="7" a="1"/>
  <c r="AN3510" i="7" s="1"/>
  <c r="AK3510" i="7"/>
  <c r="AM3510" i="7" a="1"/>
  <c r="AM3510" i="7" s="1"/>
  <c r="AN5474" i="7" a="1"/>
  <c r="AN5474" i="7" s="1"/>
  <c r="AK5474" i="7"/>
  <c r="AM5474" i="7" a="1"/>
  <c r="AM5474" i="7" s="1"/>
  <c r="AN5496" i="7" a="1"/>
  <c r="AN5496" i="7" s="1"/>
  <c r="AM5496" i="7" a="1"/>
  <c r="AM5496" i="7" s="1"/>
  <c r="AK5496" i="7"/>
  <c r="AK3661" i="7"/>
  <c r="AM3661" i="7" a="1"/>
  <c r="AM3661" i="7" s="1"/>
  <c r="AN3661" i="7" a="1"/>
  <c r="AN3661" i="7" s="1"/>
  <c r="AN226" i="7" a="1"/>
  <c r="AN226" i="7" s="1"/>
  <c r="AM226" i="7" a="1"/>
  <c r="AM226" i="7" s="1"/>
  <c r="AK226" i="7"/>
  <c r="AN4787" i="7" a="1"/>
  <c r="AN4787" i="7" s="1"/>
  <c r="AM4787" i="7" a="1"/>
  <c r="AM4787" i="7" s="1"/>
  <c r="AK4787" i="7"/>
  <c r="AN5018" i="7" a="1"/>
  <c r="AN5018" i="7" s="1"/>
  <c r="AM5018" i="7" a="1"/>
  <c r="AM5018" i="7" s="1"/>
  <c r="AK5018" i="7"/>
  <c r="AK5192" i="7"/>
  <c r="AN5192" i="7" a="1"/>
  <c r="AN5192" i="7" s="1"/>
  <c r="AM5192" i="7" a="1"/>
  <c r="AM5192" i="7" s="1"/>
  <c r="AN6917" i="7" a="1"/>
  <c r="AN6917" i="7" s="1"/>
  <c r="AM6917" i="7" a="1"/>
  <c r="AM6917" i="7" s="1"/>
  <c r="AK6917" i="7"/>
  <c r="AM6978" i="7" a="1"/>
  <c r="AM6978" i="7" s="1"/>
  <c r="AK6978" i="7"/>
  <c r="AN6978" i="7" a="1"/>
  <c r="AN6978" i="7" s="1"/>
  <c r="AN300" i="7" a="1"/>
  <c r="AN300" i="7" s="1"/>
  <c r="AM300" i="7" a="1"/>
  <c r="AM300" i="7" s="1"/>
  <c r="AK300" i="7"/>
  <c r="AM1296" i="7" a="1"/>
  <c r="AM1296" i="7" s="1"/>
  <c r="AN1296" i="7" a="1"/>
  <c r="AN1296" i="7" s="1"/>
  <c r="AK1296" i="7"/>
  <c r="AM967" i="7" a="1"/>
  <c r="AM967" i="7" s="1"/>
  <c r="AK967" i="7"/>
  <c r="AN967" i="7" a="1"/>
  <c r="AN967" i="7" s="1"/>
  <c r="AM1278" i="7" a="1"/>
  <c r="AM1278" i="7" s="1"/>
  <c r="AK1278" i="7"/>
  <c r="AN1278" i="7" a="1"/>
  <c r="AN1278" i="7" s="1"/>
  <c r="AN1650" i="7" a="1"/>
  <c r="AN1650" i="7" s="1"/>
  <c r="AM1650" i="7" a="1"/>
  <c r="AM1650" i="7" s="1"/>
  <c r="AK1650" i="7"/>
  <c r="AN4862" i="7" a="1"/>
  <c r="AN4862" i="7" s="1"/>
  <c r="AM4862" i="7" a="1"/>
  <c r="AM4862" i="7" s="1"/>
  <c r="AK4862" i="7"/>
  <c r="AN55" i="7" a="1"/>
  <c r="AN55" i="7" s="1"/>
  <c r="AM55" i="7" a="1"/>
  <c r="AM55" i="7" s="1"/>
  <c r="AK55" i="7"/>
  <c r="AN3259" i="7" a="1"/>
  <c r="AN3259" i="7" s="1"/>
  <c r="AM3259" i="7" a="1"/>
  <c r="AM3259" i="7" s="1"/>
  <c r="AK3259" i="7"/>
  <c r="AN263" i="7" a="1"/>
  <c r="AN263" i="7" s="1"/>
  <c r="AM263" i="7" a="1"/>
  <c r="AM263" i="7" s="1"/>
  <c r="AK263" i="7"/>
  <c r="AN649" i="7" a="1"/>
  <c r="AN649" i="7" s="1"/>
  <c r="AM649" i="7" a="1"/>
  <c r="AM649" i="7" s="1"/>
  <c r="AK649" i="7"/>
  <c r="AM1160" i="7" a="1"/>
  <c r="AM1160" i="7" s="1"/>
  <c r="AK1160" i="7"/>
  <c r="AN1160" i="7" a="1"/>
  <c r="AN1160" i="7" s="1"/>
  <c r="AN1515" i="7" a="1"/>
  <c r="AN1515" i="7" s="1"/>
  <c r="AM1515" i="7" a="1"/>
  <c r="AM1515" i="7" s="1"/>
  <c r="AK1515" i="7"/>
  <c r="AK1157" i="7"/>
  <c r="AM1949" i="7" a="1"/>
  <c r="AM1949" i="7" s="1"/>
  <c r="AK1949" i="7"/>
  <c r="AN1949" i="7" a="1"/>
  <c r="AN1949" i="7" s="1"/>
  <c r="AK2252" i="7"/>
  <c r="AM2408" i="7" a="1"/>
  <c r="AM2408" i="7" s="1"/>
  <c r="AM2345" i="7" a="1"/>
  <c r="AM2345" i="7" s="1"/>
  <c r="AM2397" i="7" a="1"/>
  <c r="AM2397" i="7" s="1"/>
  <c r="AK2397" i="7"/>
  <c r="AN2397" i="7" a="1"/>
  <c r="AN2397" i="7" s="1"/>
  <c r="AN2701" i="7" a="1"/>
  <c r="AN2701" i="7" s="1"/>
  <c r="AM2701" i="7" a="1"/>
  <c r="AM2701" i="7" s="1"/>
  <c r="AK2701" i="7"/>
  <c r="AN3181" i="7" a="1"/>
  <c r="AN3181" i="7" s="1"/>
  <c r="AM3181" i="7" a="1"/>
  <c r="AM3181" i="7" s="1"/>
  <c r="AK3181" i="7"/>
  <c r="AK3110" i="7"/>
  <c r="AM3110" i="7" a="1"/>
  <c r="AM3110" i="7" s="1"/>
  <c r="AN3110" i="7" a="1"/>
  <c r="AN3110" i="7" s="1"/>
  <c r="AM3538" i="7" a="1"/>
  <c r="AM3538" i="7" s="1"/>
  <c r="AK4341" i="7"/>
  <c r="AN4341" i="7" a="1"/>
  <c r="AN4341" i="7" s="1"/>
  <c r="AM4341" i="7" a="1"/>
  <c r="AM4341" i="7" s="1"/>
  <c r="AM4861" i="7" a="1"/>
  <c r="AM4861" i="7" s="1"/>
  <c r="AK4861" i="7"/>
  <c r="AN4861" i="7" a="1"/>
  <c r="AN4861" i="7" s="1"/>
  <c r="AN5736" i="7" a="1"/>
  <c r="AN5736" i="7" s="1"/>
  <c r="AM5736" i="7" a="1"/>
  <c r="AM5736" i="7" s="1"/>
  <c r="AK5736" i="7"/>
  <c r="AN6175" i="7" a="1"/>
  <c r="AN6175" i="7" s="1"/>
  <c r="AM6175" i="7" a="1"/>
  <c r="AM6175" i="7" s="1"/>
  <c r="AK6175" i="7"/>
  <c r="AK6314" i="7"/>
  <c r="AN6314" i="7" a="1"/>
  <c r="AN6314" i="7" s="1"/>
  <c r="AM6314" i="7" a="1"/>
  <c r="AM6314" i="7" s="1"/>
  <c r="AM6827" i="7" a="1"/>
  <c r="AM6827" i="7" s="1"/>
  <c r="AN7023" i="7" a="1"/>
  <c r="AN7023" i="7" s="1"/>
  <c r="AM7568" i="7" a="1"/>
  <c r="AM7568" i="7" s="1"/>
  <c r="AK7568" i="7"/>
  <c r="AN7568" i="7" a="1"/>
  <c r="AN7568" i="7" s="1"/>
  <c r="AN507" i="7" a="1"/>
  <c r="AN507" i="7" s="1"/>
  <c r="AM507" i="7" a="1"/>
  <c r="AM507" i="7" s="1"/>
  <c r="AK507" i="7"/>
  <c r="AN444" i="7" a="1"/>
  <c r="AN444" i="7" s="1"/>
  <c r="AM444" i="7" a="1"/>
  <c r="AM444" i="7" s="1"/>
  <c r="AK444" i="7"/>
  <c r="AN306" i="7" a="1"/>
  <c r="AN306" i="7" s="1"/>
  <c r="AM306" i="7" a="1"/>
  <c r="AM306" i="7" s="1"/>
  <c r="AK306" i="7"/>
  <c r="AN881" i="7" a="1"/>
  <c r="AN881" i="7" s="1"/>
  <c r="AM881" i="7" a="1"/>
  <c r="AM881" i="7" s="1"/>
  <c r="AK881" i="7"/>
  <c r="AN767" i="7" a="1"/>
  <c r="AN767" i="7" s="1"/>
  <c r="AM767" i="7" a="1"/>
  <c r="AM767" i="7" s="1"/>
  <c r="AK767" i="7"/>
  <c r="AN1458" i="7" a="1"/>
  <c r="AN1458" i="7" s="1"/>
  <c r="AM1458" i="7" a="1"/>
  <c r="AM1458" i="7" s="1"/>
  <c r="AK1458" i="7"/>
  <c r="AN1599" i="7" a="1"/>
  <c r="AN1599" i="7" s="1"/>
  <c r="AM1599" i="7" a="1"/>
  <c r="AM1599" i="7" s="1"/>
  <c r="AK1599" i="7"/>
  <c r="AK2050" i="7"/>
  <c r="AN2050" i="7" a="1"/>
  <c r="AN2050" i="7" s="1"/>
  <c r="AM2050" i="7" a="1"/>
  <c r="AM2050" i="7" s="1"/>
  <c r="AM2169" i="7" a="1"/>
  <c r="AM2169" i="7" s="1"/>
  <c r="AK2169" i="7"/>
  <c r="AN2169" i="7" a="1"/>
  <c r="AN2169" i="7" s="1"/>
  <c r="AN2123" i="7" a="1"/>
  <c r="AN2123" i="7" s="1"/>
  <c r="AK2123" i="7"/>
  <c r="AM2123" i="7" a="1"/>
  <c r="AM2123" i="7" s="1"/>
  <c r="AM2310" i="7" a="1"/>
  <c r="AM2310" i="7" s="1"/>
  <c r="AN2310" i="7" a="1"/>
  <c r="AN2310" i="7" s="1"/>
  <c r="AK2310" i="7"/>
  <c r="AM2631" i="7" a="1"/>
  <c r="AM2631" i="7" s="1"/>
  <c r="AK2631" i="7"/>
  <c r="AN2631" i="7" a="1"/>
  <c r="AN2631" i="7" s="1"/>
  <c r="AM2703" i="7" a="1"/>
  <c r="AM2703" i="7" s="1"/>
  <c r="AK2703" i="7"/>
  <c r="AN2703" i="7" a="1"/>
  <c r="AN2703" i="7" s="1"/>
  <c r="AM2733" i="7" a="1"/>
  <c r="AM2733" i="7" s="1"/>
  <c r="AK2733" i="7"/>
  <c r="AN2733" i="7" a="1"/>
  <c r="AN2733" i="7" s="1"/>
  <c r="AM2829" i="7" a="1"/>
  <c r="AM2829" i="7" s="1"/>
  <c r="AK2829" i="7"/>
  <c r="AN2829" i="7" a="1"/>
  <c r="AN2829" i="7" s="1"/>
  <c r="AN2495" i="7" a="1"/>
  <c r="AN2495" i="7" s="1"/>
  <c r="AM2495" i="7" a="1"/>
  <c r="AM2495" i="7" s="1"/>
  <c r="AK2495" i="7"/>
  <c r="AN3232" i="7" a="1"/>
  <c r="AN3232" i="7" s="1"/>
  <c r="AM3232" i="7" a="1"/>
  <c r="AM3232" i="7" s="1"/>
  <c r="AK3232" i="7"/>
  <c r="AK2940" i="7"/>
  <c r="AN2940" i="7" a="1"/>
  <c r="AN2940" i="7" s="1"/>
  <c r="AM2940" i="7" a="1"/>
  <c r="AM2940" i="7" s="1"/>
  <c r="AM3529" i="7" a="1"/>
  <c r="AM3529" i="7" s="1"/>
  <c r="AN3514" i="7" a="1"/>
  <c r="AN3514" i="7" s="1"/>
  <c r="AN3830" i="7" a="1"/>
  <c r="AN3830" i="7" s="1"/>
  <c r="AK3830" i="7"/>
  <c r="AM3830" i="7" a="1"/>
  <c r="AM3830" i="7" s="1"/>
  <c r="AN3933" i="7" a="1"/>
  <c r="AN3933" i="7" s="1"/>
  <c r="AM3933" i="7" a="1"/>
  <c r="AM3933" i="7" s="1"/>
  <c r="AK3933" i="7"/>
  <c r="AK3710" i="7"/>
  <c r="AN3710" i="7" a="1"/>
  <c r="AN3710" i="7" s="1"/>
  <c r="AM3710" i="7" a="1"/>
  <c r="AM3710" i="7" s="1"/>
  <c r="AN3863" i="7" a="1"/>
  <c r="AN3863" i="7" s="1"/>
  <c r="AK3863" i="7"/>
  <c r="AM3863" i="7" a="1"/>
  <c r="AM3863" i="7" s="1"/>
  <c r="AM4860" i="7" a="1"/>
  <c r="AM4860" i="7" s="1"/>
  <c r="AN4860" i="7" a="1"/>
  <c r="AN4860" i="7" s="1"/>
  <c r="AK4860" i="7"/>
  <c r="AK5276" i="7"/>
  <c r="AN5276" i="7" a="1"/>
  <c r="AN5276" i="7" s="1"/>
  <c r="AM5276" i="7" a="1"/>
  <c r="AM5276" i="7" s="1"/>
  <c r="AM4828" i="7" a="1"/>
  <c r="AM4828" i="7" s="1"/>
  <c r="AK4828" i="7"/>
  <c r="AN4828" i="7" a="1"/>
  <c r="AN4828" i="7" s="1"/>
  <c r="AM4936" i="7" a="1"/>
  <c r="AM4936" i="7" s="1"/>
  <c r="AK4936" i="7"/>
  <c r="AN4936" i="7" a="1"/>
  <c r="AN4936" i="7" s="1"/>
  <c r="AN5021" i="7" a="1"/>
  <c r="AN5021" i="7" s="1"/>
  <c r="AM5021" i="7" a="1"/>
  <c r="AM5021" i="7" s="1"/>
  <c r="AK5021" i="7"/>
  <c r="AK5201" i="7"/>
  <c r="AN5201" i="7" a="1"/>
  <c r="AN5201" i="7" s="1"/>
  <c r="AM5201" i="7" a="1"/>
  <c r="AM5201" i="7" s="1"/>
  <c r="AN5529" i="7" a="1"/>
  <c r="AN5529" i="7" s="1"/>
  <c r="AM5529" i="7" a="1"/>
  <c r="AM5529" i="7" s="1"/>
  <c r="AK5529" i="7"/>
  <c r="AN5622" i="7" a="1"/>
  <c r="AN5622" i="7" s="1"/>
  <c r="AM5622" i="7" a="1"/>
  <c r="AM5622" i="7" s="1"/>
  <c r="AK5622" i="7"/>
  <c r="AM5798" i="7" a="1"/>
  <c r="AM5798" i="7" s="1"/>
  <c r="AK5798" i="7"/>
  <c r="AN5798" i="7" a="1"/>
  <c r="AN5798" i="7" s="1"/>
  <c r="AK5848" i="7"/>
  <c r="AN5848" i="7" a="1"/>
  <c r="AN5848" i="7" s="1"/>
  <c r="AM5848" i="7" a="1"/>
  <c r="AM5848" i="7" s="1"/>
  <c r="AN6356" i="7" a="1"/>
  <c r="AN6356" i="7" s="1"/>
  <c r="AM6356" i="7" a="1"/>
  <c r="AM6356" i="7" s="1"/>
  <c r="AK6356" i="7"/>
  <c r="AN6410" i="7" a="1"/>
  <c r="AN6410" i="7" s="1"/>
  <c r="AM6410" i="7" a="1"/>
  <c r="AM6410" i="7" s="1"/>
  <c r="AK6410" i="7"/>
  <c r="AN7330" i="7" a="1"/>
  <c r="AN7330" i="7" s="1"/>
  <c r="AK7330" i="7"/>
  <c r="AM7330" i="7" a="1"/>
  <c r="AM7330" i="7" s="1"/>
  <c r="AM777" i="7" a="1"/>
  <c r="AM777" i="7" s="1"/>
  <c r="AM1292" i="7" a="1"/>
  <c r="AM1292" i="7" s="1"/>
  <c r="AK1292" i="7"/>
  <c r="AN1292" i="7" a="1"/>
  <c r="AN1292" i="7" s="1"/>
  <c r="AN1747" i="7" a="1"/>
  <c r="AN1747" i="7" s="1"/>
  <c r="AM1747" i="7" a="1"/>
  <c r="AM1747" i="7" s="1"/>
  <c r="AK1747" i="7"/>
  <c r="AN2004" i="7" a="1"/>
  <c r="AN2004" i="7" s="1"/>
  <c r="AM2004" i="7" a="1"/>
  <c r="AM2004" i="7" s="1"/>
  <c r="AK2004" i="7"/>
  <c r="AN1794" i="7" a="1"/>
  <c r="AN1794" i="7" s="1"/>
  <c r="AM1794" i="7" a="1"/>
  <c r="AM1794" i="7" s="1"/>
  <c r="AK1794" i="7"/>
  <c r="AK2548" i="7"/>
  <c r="AN2548" i="7" a="1"/>
  <c r="AN2548" i="7" s="1"/>
  <c r="AM2548" i="7" a="1"/>
  <c r="AM2548" i="7" s="1"/>
  <c r="AN3295" i="7" a="1"/>
  <c r="AN3295" i="7" s="1"/>
  <c r="AM3295" i="7" a="1"/>
  <c r="AM3295" i="7" s="1"/>
  <c r="AK3295" i="7"/>
  <c r="AN3471" i="7" a="1"/>
  <c r="AN3471" i="7" s="1"/>
  <c r="AK3471" i="7"/>
  <c r="AM3471" i="7" a="1"/>
  <c r="AM3471" i="7" s="1"/>
  <c r="AN4071" i="7" a="1"/>
  <c r="AN4071" i="7" s="1"/>
  <c r="AM4071" i="7" a="1"/>
  <c r="AM4071" i="7" s="1"/>
  <c r="AK4071" i="7"/>
  <c r="AM3473" i="7" a="1"/>
  <c r="AM3473" i="7" s="1"/>
  <c r="AK3473" i="7"/>
  <c r="AN3473" i="7" a="1"/>
  <c r="AN3473" i="7" s="1"/>
  <c r="AN4081" i="7" a="1"/>
  <c r="AN4081" i="7" s="1"/>
  <c r="AM4081" i="7" a="1"/>
  <c r="AM4081" i="7" s="1"/>
  <c r="AK4081" i="7"/>
  <c r="AN3767" i="7" a="1"/>
  <c r="AN3767" i="7" s="1"/>
  <c r="AM4270" i="7" a="1"/>
  <c r="AM4270" i="7" s="1"/>
  <c r="AK4270" i="7"/>
  <c r="AN4270" i="7" a="1"/>
  <c r="AN4270" i="7" s="1"/>
  <c r="AM4899" i="7" a="1"/>
  <c r="AM4899" i="7" s="1"/>
  <c r="AN4899" i="7" a="1"/>
  <c r="AN4899" i="7" s="1"/>
  <c r="AK4899" i="7"/>
  <c r="AM4702" i="7" a="1"/>
  <c r="AM4702" i="7" s="1"/>
  <c r="AK4702" i="7"/>
  <c r="AN4702" i="7" a="1"/>
  <c r="AN4702" i="7" s="1"/>
  <c r="AM5351" i="7" a="1"/>
  <c r="AM5351" i="7" s="1"/>
  <c r="AM5254" i="7" a="1"/>
  <c r="AM5254" i="7" s="1"/>
  <c r="AK5254" i="7"/>
  <c r="AN5254" i="7" a="1"/>
  <c r="AN5254" i="7" s="1"/>
  <c r="AN5730" i="7" a="1"/>
  <c r="AN5730" i="7" s="1"/>
  <c r="AM5730" i="7" a="1"/>
  <c r="AM5730" i="7" s="1"/>
  <c r="AK5730" i="7"/>
  <c r="AM6109" i="7" a="1"/>
  <c r="AM6109" i="7" s="1"/>
  <c r="AK6109" i="7"/>
  <c r="AN6109" i="7" a="1"/>
  <c r="AN6109" i="7" s="1"/>
  <c r="AK6358" i="7"/>
  <c r="AN6594" i="7" a="1"/>
  <c r="AN6594" i="7" s="1"/>
  <c r="AK6594" i="7"/>
  <c r="AM6594" i="7" a="1"/>
  <c r="AM6594" i="7" s="1"/>
  <c r="AN6764" i="7" a="1"/>
  <c r="AN6764" i="7" s="1"/>
  <c r="AM6841" i="7" a="1"/>
  <c r="AM6841" i="7" s="1"/>
  <c r="AN7246" i="7" a="1"/>
  <c r="AN7246" i="7" s="1"/>
  <c r="AM7246" i="7" a="1"/>
  <c r="AM7246" i="7" s="1"/>
  <c r="AK7246" i="7"/>
  <c r="AN552" i="7" a="1"/>
  <c r="AN552" i="7" s="1"/>
  <c r="AM552" i="7" a="1"/>
  <c r="AM552" i="7" s="1"/>
  <c r="AK552" i="7"/>
  <c r="AN219" i="7" a="1"/>
  <c r="AN219" i="7" s="1"/>
  <c r="AM219" i="7" a="1"/>
  <c r="AM219" i="7" s="1"/>
  <c r="AK219" i="7"/>
  <c r="AN356" i="7" a="1"/>
  <c r="AN356" i="7" s="1"/>
  <c r="AM356" i="7" a="1"/>
  <c r="AM356" i="7" s="1"/>
  <c r="AK356" i="7"/>
  <c r="AK686" i="7"/>
  <c r="AN686" i="7" a="1"/>
  <c r="AN686" i="7" s="1"/>
  <c r="AM686" i="7" a="1"/>
  <c r="AM686" i="7" s="1"/>
  <c r="AN1590" i="7" a="1"/>
  <c r="AN1590" i="7" s="1"/>
  <c r="AM1590" i="7" a="1"/>
  <c r="AM1590" i="7" s="1"/>
  <c r="AK1590" i="7"/>
  <c r="AM1262" i="7" a="1"/>
  <c r="AM1262" i="7" s="1"/>
  <c r="AK1262" i="7"/>
  <c r="AN1262" i="7" a="1"/>
  <c r="AN1262" i="7" s="1"/>
  <c r="AN1188" i="7" a="1"/>
  <c r="AN1188" i="7" s="1"/>
  <c r="AM1188" i="7" a="1"/>
  <c r="AM1188" i="7" s="1"/>
  <c r="AK1188" i="7"/>
  <c r="AN1770" i="7" a="1"/>
  <c r="AN1770" i="7" s="1"/>
  <c r="AM1770" i="7" a="1"/>
  <c r="AM1770" i="7" s="1"/>
  <c r="AK1770" i="7"/>
  <c r="AN2170" i="7" a="1"/>
  <c r="AN2170" i="7" s="1"/>
  <c r="AM2170" i="7" a="1"/>
  <c r="AM2170" i="7" s="1"/>
  <c r="AK2170" i="7"/>
  <c r="AN1813" i="7" a="1"/>
  <c r="AN1813" i="7" s="1"/>
  <c r="AM1813" i="7" a="1"/>
  <c r="AM1813" i="7" s="1"/>
  <c r="AK1813" i="7"/>
  <c r="AN2821" i="7" a="1"/>
  <c r="AN2821" i="7" s="1"/>
  <c r="AM2821" i="7" a="1"/>
  <c r="AM2821" i="7" s="1"/>
  <c r="AK2821" i="7"/>
  <c r="AN3166" i="7" a="1"/>
  <c r="AN3166" i="7" s="1"/>
  <c r="AM3166" i="7" a="1"/>
  <c r="AM3166" i="7" s="1"/>
  <c r="AK3166" i="7"/>
  <c r="AN2540" i="7" a="1"/>
  <c r="AN2540" i="7" s="1"/>
  <c r="AN3513" i="7" a="1"/>
  <c r="AN3513" i="7" s="1"/>
  <c r="AK3513" i="7"/>
  <c r="AM3513" i="7" a="1"/>
  <c r="AM3513" i="7" s="1"/>
  <c r="AM2988" i="7" a="1"/>
  <c r="AM2988" i="7" s="1"/>
  <c r="AN3774" i="7" a="1"/>
  <c r="AN3774" i="7" s="1"/>
  <c r="AM3774" i="7" a="1"/>
  <c r="AM3774" i="7" s="1"/>
  <c r="AK3774" i="7"/>
  <c r="AN4197" i="7" a="1"/>
  <c r="AN4197" i="7" s="1"/>
  <c r="AM4197" i="7" a="1"/>
  <c r="AM4197" i="7" s="1"/>
  <c r="AK4197" i="7"/>
  <c r="AN4224" i="7" a="1"/>
  <c r="AN4224" i="7" s="1"/>
  <c r="AM4224" i="7" a="1"/>
  <c r="AM4224" i="7" s="1"/>
  <c r="AK4224" i="7"/>
  <c r="AM4398" i="7" a="1"/>
  <c r="AM4398" i="7" s="1"/>
  <c r="AK4398" i="7"/>
  <c r="AN4398" i="7" a="1"/>
  <c r="AN4398" i="7" s="1"/>
  <c r="AN4760" i="7" a="1"/>
  <c r="AN4760" i="7" s="1"/>
  <c r="AM4760" i="7" a="1"/>
  <c r="AM4760" i="7" s="1"/>
  <c r="AK4760" i="7"/>
  <c r="AM5013" i="7" a="1"/>
  <c r="AM5013" i="7" s="1"/>
  <c r="AN5013" i="7" a="1"/>
  <c r="AN5013" i="7" s="1"/>
  <c r="AK5013" i="7"/>
  <c r="AN5507" i="7" a="1"/>
  <c r="AN5507" i="7" s="1"/>
  <c r="AK5507" i="7"/>
  <c r="AM5507" i="7" a="1"/>
  <c r="AM5507" i="7" s="1"/>
  <c r="AM5554" i="7" a="1"/>
  <c r="AM5554" i="7" s="1"/>
  <c r="AK5554" i="7"/>
  <c r="AN5554" i="7" a="1"/>
  <c r="AN5554" i="7" s="1"/>
  <c r="AN5772" i="7" a="1"/>
  <c r="AN5772" i="7" s="1"/>
  <c r="AM5772" i="7" a="1"/>
  <c r="AM5772" i="7" s="1"/>
  <c r="AK5772" i="7"/>
  <c r="AK6397" i="7"/>
  <c r="AM6864" i="7" a="1"/>
  <c r="AM6864" i="7" s="1"/>
  <c r="AK6864" i="7"/>
  <c r="AN6864" i="7" a="1"/>
  <c r="AN6864" i="7" s="1"/>
  <c r="AN7191" i="7" a="1"/>
  <c r="AN7191" i="7" s="1"/>
  <c r="AM7191" i="7" a="1"/>
  <c r="AM7191" i="7" s="1"/>
  <c r="AK7191" i="7"/>
  <c r="AM7385" i="7" a="1"/>
  <c r="AM7385" i="7" s="1"/>
  <c r="AK7385" i="7"/>
  <c r="AN7385" i="7" a="1"/>
  <c r="AN7385" i="7" s="1"/>
  <c r="AN347" i="7" a="1"/>
  <c r="AN347" i="7" s="1"/>
  <c r="AM347" i="7" a="1"/>
  <c r="AM347" i="7" s="1"/>
  <c r="AK347" i="7"/>
  <c r="AN194" i="7" a="1"/>
  <c r="AN194" i="7" s="1"/>
  <c r="AM194" i="7" a="1"/>
  <c r="AM194" i="7" s="1"/>
  <c r="AK194" i="7"/>
  <c r="AM762" i="7" a="1"/>
  <c r="AM762" i="7" s="1"/>
  <c r="AM1352" i="7" a="1"/>
  <c r="AM1352" i="7" s="1"/>
  <c r="AK1352" i="7"/>
  <c r="AN1352" i="7" a="1"/>
  <c r="AN1352" i="7" s="1"/>
  <c r="AM1430" i="7" a="1"/>
  <c r="AM1430" i="7" s="1"/>
  <c r="AK1430" i="7"/>
  <c r="AN1430" i="7" a="1"/>
  <c r="AN1430" i="7" s="1"/>
  <c r="AM1592" i="7" a="1"/>
  <c r="AM1592" i="7" s="1"/>
  <c r="AK1592" i="7"/>
  <c r="AN1592" i="7" a="1"/>
  <c r="AN1592" i="7" s="1"/>
  <c r="AN1521" i="7" a="1"/>
  <c r="AN1521" i="7" s="1"/>
  <c r="AM1521" i="7" a="1"/>
  <c r="AM1521" i="7" s="1"/>
  <c r="AK1521" i="7"/>
  <c r="AN1661" i="7" a="1"/>
  <c r="AN1661" i="7" s="1"/>
  <c r="AM2748" i="7" a="1"/>
  <c r="AM2748" i="7" s="1"/>
  <c r="AK2748" i="7"/>
  <c r="AN2748" i="7" a="1"/>
  <c r="AN2748" i="7" s="1"/>
  <c r="AN2277" i="7" a="1"/>
  <c r="AN2277" i="7" s="1"/>
  <c r="AK2354" i="7"/>
  <c r="AN2154" i="7" a="1"/>
  <c r="AN2154" i="7" s="1"/>
  <c r="AM2763" i="7" a="1"/>
  <c r="AM2763" i="7" s="1"/>
  <c r="AK2763" i="7"/>
  <c r="AN2763" i="7" a="1"/>
  <c r="AN2763" i="7" s="1"/>
  <c r="AM2859" i="7" a="1"/>
  <c r="AM2859" i="7" s="1"/>
  <c r="AK2859" i="7"/>
  <c r="AN2859" i="7" a="1"/>
  <c r="AN2859" i="7" s="1"/>
  <c r="AM2824" i="7" a="1"/>
  <c r="AM2824" i="7" s="1"/>
  <c r="AM2553" i="7" a="1"/>
  <c r="AM2553" i="7" s="1"/>
  <c r="AK2553" i="7"/>
  <c r="AN2553" i="7" a="1"/>
  <c r="AN2553" i="7" s="1"/>
  <c r="AM3368" i="7" a="1"/>
  <c r="AM3368" i="7" s="1"/>
  <c r="AN3142" i="7" a="1"/>
  <c r="AN3142" i="7" s="1"/>
  <c r="AM3142" i="7" a="1"/>
  <c r="AM3142" i="7" s="1"/>
  <c r="AK3142" i="7"/>
  <c r="AK3491" i="7"/>
  <c r="AN4467" i="7" a="1"/>
  <c r="AN4467" i="7" s="1"/>
  <c r="AK4198" i="7"/>
  <c r="AN4198" i="7" a="1"/>
  <c r="AN4198" i="7" s="1"/>
  <c r="AM4198" i="7" a="1"/>
  <c r="AM4198" i="7" s="1"/>
  <c r="AN4298" i="7" a="1"/>
  <c r="AN4298" i="7" s="1"/>
  <c r="AM4833" i="7" a="1"/>
  <c r="AM4833" i="7" s="1"/>
  <c r="AN4833" i="7" a="1"/>
  <c r="AN4833" i="7" s="1"/>
  <c r="AK4833" i="7"/>
  <c r="AM4696" i="7" a="1"/>
  <c r="AM4696" i="7" s="1"/>
  <c r="AK4696" i="7"/>
  <c r="AN4696" i="7" a="1"/>
  <c r="AN4696" i="7" s="1"/>
  <c r="AM4762" i="7" a="1"/>
  <c r="AM4762" i="7" s="1"/>
  <c r="AK4762" i="7"/>
  <c r="AN4762" i="7" a="1"/>
  <c r="AN4762" i="7" s="1"/>
  <c r="AK5363" i="7"/>
  <c r="AM5209" i="7" a="1"/>
  <c r="AM5209" i="7" s="1"/>
  <c r="AK5209" i="7"/>
  <c r="AN5209" i="7" a="1"/>
  <c r="AN5209" i="7" s="1"/>
  <c r="AK5451" i="7"/>
  <c r="AM5649" i="7" a="1"/>
  <c r="AM5649" i="7" s="1"/>
  <c r="AM5954" i="7" a="1"/>
  <c r="AM5954" i="7" s="1"/>
  <c r="AK5954" i="7"/>
  <c r="AN5954" i="7" a="1"/>
  <c r="AN5954" i="7" s="1"/>
  <c r="AM6326" i="7" a="1"/>
  <c r="AM6326" i="7" s="1"/>
  <c r="AK6326" i="7"/>
  <c r="AN6326" i="7" a="1"/>
  <c r="AN6326" i="7" s="1"/>
  <c r="AK6676" i="7"/>
  <c r="AN474" i="7" a="1"/>
  <c r="AN474" i="7" s="1"/>
  <c r="AM474" i="7" a="1"/>
  <c r="AM474" i="7" s="1"/>
  <c r="AK474" i="7"/>
  <c r="AM979" i="7" a="1"/>
  <c r="AM979" i="7" s="1"/>
  <c r="AK979" i="7"/>
  <c r="AN979" i="7" a="1"/>
  <c r="AN979" i="7" s="1"/>
  <c r="AN1200" i="7" a="1"/>
  <c r="AN1200" i="7" s="1"/>
  <c r="AM1200" i="7" a="1"/>
  <c r="AM1200" i="7" s="1"/>
  <c r="AK1200" i="7"/>
  <c r="AK1749" i="7"/>
  <c r="AN2098" i="7" a="1"/>
  <c r="AN2098" i="7" s="1"/>
  <c r="AM2098" i="7" a="1"/>
  <c r="AM2098" i="7" s="1"/>
  <c r="AK2098" i="7"/>
  <c r="AN2596" i="7" a="1"/>
  <c r="AN2596" i="7" s="1"/>
  <c r="AK2596" i="7"/>
  <c r="AM2596" i="7" a="1"/>
  <c r="AM2596" i="7" s="1"/>
  <c r="AN3950" i="7" a="1"/>
  <c r="AN3950" i="7" s="1"/>
  <c r="AK3950" i="7"/>
  <c r="AM3950" i="7" a="1"/>
  <c r="AM3950" i="7" s="1"/>
  <c r="AK3910" i="7"/>
  <c r="AK4090" i="7"/>
  <c r="AM4282" i="7" a="1"/>
  <c r="AM4282" i="7" s="1"/>
  <c r="AK4282" i="7"/>
  <c r="AN4282" i="7" a="1"/>
  <c r="AN4282" i="7" s="1"/>
  <c r="AM4380" i="7" a="1"/>
  <c r="AM4380" i="7" s="1"/>
  <c r="AK4380" i="7"/>
  <c r="AN4380" i="7" a="1"/>
  <c r="AN4380" i="7" s="1"/>
  <c r="AM4908" i="7" a="1"/>
  <c r="AM4908" i="7" s="1"/>
  <c r="AN4908" i="7" a="1"/>
  <c r="AN4908" i="7" s="1"/>
  <c r="AK4908" i="7"/>
  <c r="AM4804" i="7" a="1"/>
  <c r="AM4804" i="7" s="1"/>
  <c r="AK4804" i="7"/>
  <c r="AN4804" i="7" a="1"/>
  <c r="AN4804" i="7" s="1"/>
  <c r="AM4912" i="7" a="1"/>
  <c r="AM4912" i="7" s="1"/>
  <c r="AK4912" i="7"/>
  <c r="AN4912" i="7" a="1"/>
  <c r="AN4912" i="7" s="1"/>
  <c r="AN5397" i="7" a="1"/>
  <c r="AN5397" i="7" s="1"/>
  <c r="AM5397" i="7" a="1"/>
  <c r="AM5397" i="7" s="1"/>
  <c r="AK5397" i="7"/>
  <c r="AM5410" i="7" a="1"/>
  <c r="AM5410" i="7" s="1"/>
  <c r="AK5410" i="7"/>
  <c r="AN5410" i="7" a="1"/>
  <c r="AN5410" i="7" s="1"/>
  <c r="AN5411" i="7" a="1"/>
  <c r="AN5411" i="7" s="1"/>
  <c r="AK5411" i="7"/>
  <c r="AM5411" i="7" a="1"/>
  <c r="AM5411" i="7" s="1"/>
  <c r="AM5606" i="7" a="1"/>
  <c r="AM5606" i="7" s="1"/>
  <c r="AK5606" i="7"/>
  <c r="AN5606" i="7" a="1"/>
  <c r="AN5606" i="7" s="1"/>
  <c r="AM5774" i="7" a="1"/>
  <c r="AM5774" i="7" s="1"/>
  <c r="AK5774" i="7"/>
  <c r="AN5774" i="7" a="1"/>
  <c r="AN5774" i="7" s="1"/>
  <c r="AM5996" i="7" a="1"/>
  <c r="AM5996" i="7" s="1"/>
  <c r="AK5996" i="7"/>
  <c r="AN5996" i="7" a="1"/>
  <c r="AN5996" i="7" s="1"/>
  <c r="AM5999" i="7" a="1"/>
  <c r="AM5999" i="7" s="1"/>
  <c r="AK5999" i="7"/>
  <c r="AN5999" i="7" a="1"/>
  <c r="AN5999" i="7" s="1"/>
  <c r="AM6002" i="7" a="1"/>
  <c r="AM6002" i="7" s="1"/>
  <c r="AK6002" i="7"/>
  <c r="AN6002" i="7" a="1"/>
  <c r="AN6002" i="7" s="1"/>
  <c r="AN6040" i="7" a="1"/>
  <c r="AN6040" i="7" s="1"/>
  <c r="AM6040" i="7" a="1"/>
  <c r="AM6040" i="7" s="1"/>
  <c r="AK6040" i="7"/>
  <c r="AM6029" i="7" a="1"/>
  <c r="AM6029" i="7" s="1"/>
  <c r="AK6029" i="7"/>
  <c r="AN6029" i="7" a="1"/>
  <c r="AN6029" i="7" s="1"/>
  <c r="AN6560" i="7" a="1"/>
  <c r="AN6560" i="7" s="1"/>
  <c r="AK6560" i="7"/>
  <c r="AM6560" i="7" a="1"/>
  <c r="AM6560" i="7" s="1"/>
  <c r="AN6884" i="7" a="1"/>
  <c r="AN6884" i="7" s="1"/>
  <c r="AM6884" i="7" a="1"/>
  <c r="AM6884" i="7" s="1"/>
  <c r="AK6884" i="7"/>
  <c r="AK6813" i="7"/>
  <c r="AN6813" i="7" a="1"/>
  <c r="AN6813" i="7" s="1"/>
  <c r="AM6813" i="7" a="1"/>
  <c r="AM6813" i="7" s="1"/>
  <c r="AN7275" i="7" a="1"/>
  <c r="AN7275" i="7" s="1"/>
  <c r="AM7275" i="7" a="1"/>
  <c r="AM7275" i="7" s="1"/>
  <c r="AK7275" i="7"/>
  <c r="AM982" i="7" a="1"/>
  <c r="AM982" i="7" s="1"/>
  <c r="AK982" i="7"/>
  <c r="AN982" i="7" a="1"/>
  <c r="AN982" i="7" s="1"/>
  <c r="AM1615" i="7" a="1"/>
  <c r="AM1615" i="7" s="1"/>
  <c r="AK1702" i="7"/>
  <c r="AN1702" i="7" a="1"/>
  <c r="AN1702" i="7" s="1"/>
  <c r="AM1702" i="7" a="1"/>
  <c r="AM1702" i="7" s="1"/>
  <c r="AK2094" i="7"/>
  <c r="AK2097" i="7"/>
  <c r="AN2620" i="7" a="1"/>
  <c r="AN2620" i="7" s="1"/>
  <c r="AM2620" i="7" a="1"/>
  <c r="AM2620" i="7" s="1"/>
  <c r="AK2620" i="7"/>
  <c r="AK2588" i="7"/>
  <c r="AN2588" i="7" a="1"/>
  <c r="AN2588" i="7" s="1"/>
  <c r="AM2588" i="7" a="1"/>
  <c r="AM2588" i="7" s="1"/>
  <c r="AN3307" i="7" a="1"/>
  <c r="AN3307" i="7" s="1"/>
  <c r="AM3307" i="7" a="1"/>
  <c r="AM3307" i="7" s="1"/>
  <c r="AK3307" i="7"/>
  <c r="AK3083" i="7"/>
  <c r="AM3083" i="7" a="1"/>
  <c r="AM3083" i="7" s="1"/>
  <c r="AN3083" i="7" a="1"/>
  <c r="AN3083" i="7" s="1"/>
  <c r="AK3395" i="7"/>
  <c r="AM3395" i="7" a="1"/>
  <c r="AM3395" i="7" s="1"/>
  <c r="AN3395" i="7" a="1"/>
  <c r="AN3395" i="7" s="1"/>
  <c r="AN4024" i="7" a="1"/>
  <c r="AN4024" i="7" s="1"/>
  <c r="AM4024" i="7" a="1"/>
  <c r="AM4024" i="7" s="1"/>
  <c r="AK4024" i="7"/>
  <c r="AN4161" i="7" a="1"/>
  <c r="AN4161" i="7" s="1"/>
  <c r="AM4161" i="7" a="1"/>
  <c r="AM4161" i="7" s="1"/>
  <c r="AK4161" i="7"/>
  <c r="AK4244" i="7"/>
  <c r="AN4244" i="7" a="1"/>
  <c r="AN4244" i="7" s="1"/>
  <c r="AM4244" i="7" a="1"/>
  <c r="AM4244" i="7" s="1"/>
  <c r="AM4947" i="7" a="1"/>
  <c r="AM4947" i="7" s="1"/>
  <c r="AN4947" i="7" a="1"/>
  <c r="AN4947" i="7" s="1"/>
  <c r="AK4947" i="7"/>
  <c r="AK5174" i="7"/>
  <c r="AN5174" i="7" a="1"/>
  <c r="AN5174" i="7" s="1"/>
  <c r="AM5174" i="7" a="1"/>
  <c r="AM5174" i="7" s="1"/>
  <c r="AM5148" i="7" a="1"/>
  <c r="AM5148" i="7" s="1"/>
  <c r="AN5549" i="7" a="1"/>
  <c r="AN5549" i="7" s="1"/>
  <c r="AK5549" i="7"/>
  <c r="AM5549" i="7" a="1"/>
  <c r="AM5549" i="7" s="1"/>
  <c r="AM5666" i="7" a="1"/>
  <c r="AM5666" i="7" s="1"/>
  <c r="AK5666" i="7"/>
  <c r="AN5666" i="7" a="1"/>
  <c r="AN5666" i="7" s="1"/>
  <c r="AN5742" i="7" a="1"/>
  <c r="AN5742" i="7" s="1"/>
  <c r="AM5742" i="7" a="1"/>
  <c r="AM5742" i="7" s="1"/>
  <c r="AK5742" i="7"/>
  <c r="AM5820" i="7" a="1"/>
  <c r="AM5820" i="7" s="1"/>
  <c r="AM5993" i="7" a="1"/>
  <c r="AM5993" i="7" s="1"/>
  <c r="AK5993" i="7"/>
  <c r="AN5993" i="7" a="1"/>
  <c r="AN5993" i="7" s="1"/>
  <c r="AN6591" i="7" a="1"/>
  <c r="AN6591" i="7" s="1"/>
  <c r="AK6591" i="7"/>
  <c r="AM6591" i="7" a="1"/>
  <c r="AM6591" i="7" s="1"/>
  <c r="AK6762" i="7"/>
  <c r="AN6762" i="7" a="1"/>
  <c r="AN6762" i="7" s="1"/>
  <c r="AM6762" i="7" a="1"/>
  <c r="AM6762" i="7" s="1"/>
  <c r="AM7035" i="7" a="1"/>
  <c r="AM7035" i="7" s="1"/>
  <c r="AN7368" i="7" a="1"/>
  <c r="AN7368" i="7" s="1"/>
  <c r="AM7368" i="7" a="1"/>
  <c r="AM7368" i="7" s="1"/>
  <c r="AK7368" i="7"/>
  <c r="AK7142" i="7"/>
  <c r="AN7142" i="7" a="1"/>
  <c r="AN7142" i="7" s="1"/>
  <c r="AM7142" i="7" a="1"/>
  <c r="AM7142" i="7" s="1"/>
  <c r="AM7406" i="7" a="1"/>
  <c r="AM7406" i="7" s="1"/>
  <c r="AK7406" i="7"/>
  <c r="AN7406" i="7" a="1"/>
  <c r="AN7406" i="7" s="1"/>
  <c r="AK6" i="7"/>
  <c r="AN6" i="7" a="1"/>
  <c r="AN6" i="7" s="1"/>
  <c r="AM6" i="7" a="1"/>
  <c r="AM6" i="7" s="1"/>
  <c r="AN314" i="7" a="1"/>
  <c r="AN314" i="7" s="1"/>
  <c r="AM314" i="7" a="1"/>
  <c r="AM314" i="7" s="1"/>
  <c r="AK314" i="7"/>
  <c r="AN336" i="7" a="1"/>
  <c r="AN336" i="7" s="1"/>
  <c r="AM336" i="7" a="1"/>
  <c r="AM336" i="7" s="1"/>
  <c r="AK336" i="7"/>
  <c r="AN1356" i="7" a="1"/>
  <c r="AN1356" i="7" s="1"/>
  <c r="AM1356" i="7" a="1"/>
  <c r="AM1356" i="7" s="1"/>
  <c r="AK1356" i="7"/>
  <c r="AM1505" i="7" a="1"/>
  <c r="AM1505" i="7" s="1"/>
  <c r="AK1505" i="7"/>
  <c r="AN1505" i="7" a="1"/>
  <c r="AN1505" i="7" s="1"/>
  <c r="AN1780" i="7" a="1"/>
  <c r="AN1780" i="7" s="1"/>
  <c r="AM1780" i="7" a="1"/>
  <c r="AM1780" i="7" s="1"/>
  <c r="AK1780" i="7"/>
  <c r="AM2387" i="7" a="1"/>
  <c r="AM2387" i="7" s="1"/>
  <c r="AK2059" i="7"/>
  <c r="AN2059" i="7" a="1"/>
  <c r="AN2059" i="7" s="1"/>
  <c r="AM2059" i="7" a="1"/>
  <c r="AM2059" i="7" s="1"/>
  <c r="AM2226" i="7" a="1"/>
  <c r="AM2226" i="7" s="1"/>
  <c r="AN2226" i="7" a="1"/>
  <c r="AN2226" i="7" s="1"/>
  <c r="AK2226" i="7"/>
  <c r="AK2590" i="7"/>
  <c r="AK3194" i="7"/>
  <c r="AN3194" i="7" a="1"/>
  <c r="AN3194" i="7" s="1"/>
  <c r="AM3194" i="7" a="1"/>
  <c r="AM3194" i="7" s="1"/>
  <c r="AK3637" i="7"/>
  <c r="AN3637" i="7" a="1"/>
  <c r="AN3637" i="7" s="1"/>
  <c r="AM3637" i="7" a="1"/>
  <c r="AM3637" i="7" s="1"/>
  <c r="AM4262" i="7" a="1"/>
  <c r="AM4262" i="7" s="1"/>
  <c r="AM4842" i="7" a="1"/>
  <c r="AM4842" i="7" s="1"/>
  <c r="AN4842" i="7" a="1"/>
  <c r="AN4842" i="7" s="1"/>
  <c r="AK4842" i="7"/>
  <c r="AN4880" i="7" a="1"/>
  <c r="AN4880" i="7" s="1"/>
  <c r="AM4880" i="7" a="1"/>
  <c r="AM4880" i="7" s="1"/>
  <c r="AK4880" i="7"/>
  <c r="AN4645" i="7" a="1"/>
  <c r="AN4645" i="7" s="1"/>
  <c r="AM4989" i="7" a="1"/>
  <c r="AM4989" i="7" s="1"/>
  <c r="AN4989" i="7" a="1"/>
  <c r="AN4989" i="7" s="1"/>
  <c r="AK4989" i="7"/>
  <c r="AK5297" i="7"/>
  <c r="AN5297" i="7" a="1"/>
  <c r="AN5297" i="7" s="1"/>
  <c r="AM5297" i="7" a="1"/>
  <c r="AM5297" i="7" s="1"/>
  <c r="AN5247" i="7" a="1"/>
  <c r="AN5247" i="7" s="1"/>
  <c r="AK5247" i="7"/>
  <c r="AM5247" i="7" a="1"/>
  <c r="AM5247" i="7" s="1"/>
  <c r="AN5277" i="7" a="1"/>
  <c r="AN5277" i="7" s="1"/>
  <c r="AK5277" i="7"/>
  <c r="AM5277" i="7" a="1"/>
  <c r="AM5277" i="7" s="1"/>
  <c r="AM5729" i="7" a="1"/>
  <c r="AM5729" i="7" s="1"/>
  <c r="AK5729" i="7"/>
  <c r="AN5729" i="7" a="1"/>
  <c r="AN5729" i="7" s="1"/>
  <c r="AN6422" i="7" a="1"/>
  <c r="AN6422" i="7" s="1"/>
  <c r="AM6422" i="7" a="1"/>
  <c r="AM6422" i="7" s="1"/>
  <c r="AK6422" i="7"/>
  <c r="AN6440" i="7" a="1"/>
  <c r="AN6440" i="7" s="1"/>
  <c r="AM6440" i="7" a="1"/>
  <c r="AM6440" i="7" s="1"/>
  <c r="AK6440" i="7"/>
  <c r="AK6550" i="7"/>
  <c r="AN6550" i="7" a="1"/>
  <c r="AN6550" i="7" s="1"/>
  <c r="AM6550" i="7" a="1"/>
  <c r="AM6550" i="7" s="1"/>
  <c r="AK6768" i="7"/>
  <c r="AN6768" i="7" a="1"/>
  <c r="AN6768" i="7" s="1"/>
  <c r="AM6768" i="7" a="1"/>
  <c r="AM6768" i="7" s="1"/>
  <c r="AK7145" i="7"/>
  <c r="AN7145" i="7" a="1"/>
  <c r="AN7145" i="7" s="1"/>
  <c r="AM7145" i="7" a="1"/>
  <c r="AM7145" i="7" s="1"/>
  <c r="AN7670" i="7" a="1"/>
  <c r="AN7670" i="7" s="1"/>
  <c r="AM7670" i="7" a="1"/>
  <c r="AM7670" i="7" s="1"/>
  <c r="AK7670" i="7"/>
  <c r="AN359" i="7" a="1"/>
  <c r="AN359" i="7" s="1"/>
  <c r="AM359" i="7" a="1"/>
  <c r="AM359" i="7" s="1"/>
  <c r="AK359" i="7"/>
  <c r="AM67" i="7" a="1"/>
  <c r="AM67" i="7" s="1"/>
  <c r="AN557" i="7" a="1"/>
  <c r="AN557" i="7" s="1"/>
  <c r="AM557" i="7" a="1"/>
  <c r="AM557" i="7" s="1"/>
  <c r="AK557" i="7"/>
  <c r="AN654" i="7" a="1"/>
  <c r="AN654" i="7" s="1"/>
  <c r="AK655" i="7"/>
  <c r="AM1376" i="7" a="1"/>
  <c r="AM1376" i="7" s="1"/>
  <c r="AK1376" i="7"/>
  <c r="AN1376" i="7" a="1"/>
  <c r="AN1376" i="7" s="1"/>
  <c r="AM1478" i="7" a="1"/>
  <c r="AM1478" i="7" s="1"/>
  <c r="AK1478" i="7"/>
  <c r="AN1478" i="7" a="1"/>
  <c r="AN1478" i="7" s="1"/>
  <c r="AN1389" i="7" a="1"/>
  <c r="AN1389" i="7" s="1"/>
  <c r="AM1389" i="7" a="1"/>
  <c r="AM1389" i="7" s="1"/>
  <c r="AK1389" i="7"/>
  <c r="AN1174" i="7" a="1"/>
  <c r="AN1174" i="7" s="1"/>
  <c r="AM1174" i="7" a="1"/>
  <c r="AM1174" i="7" s="1"/>
  <c r="AK1174" i="7"/>
  <c r="AN1872" i="7" a="1"/>
  <c r="AN1872" i="7" s="1"/>
  <c r="AM1872" i="7" a="1"/>
  <c r="AM1872" i="7" s="1"/>
  <c r="AK1872" i="7"/>
  <c r="AN2078" i="7" a="1"/>
  <c r="AN2078" i="7" s="1"/>
  <c r="AK2078" i="7"/>
  <c r="AM2078" i="7" a="1"/>
  <c r="AM2078" i="7" s="1"/>
  <c r="AK1748" i="7"/>
  <c r="AN1748" i="7" a="1"/>
  <c r="AN1748" i="7" s="1"/>
  <c r="AM1748" i="7" a="1"/>
  <c r="AM1748" i="7" s="1"/>
  <c r="AM2916" i="7" a="1"/>
  <c r="AM2916" i="7" s="1"/>
  <c r="AK2916" i="7"/>
  <c r="AN2916" i="7" a="1"/>
  <c r="AN2916" i="7" s="1"/>
  <c r="AN2134" i="7" a="1"/>
  <c r="AN2134" i="7" s="1"/>
  <c r="AM2134" i="7" a="1"/>
  <c r="AM2134" i="7" s="1"/>
  <c r="AK2134" i="7"/>
  <c r="AK3053" i="7"/>
  <c r="AM3053" i="7" a="1"/>
  <c r="AM3053" i="7" s="1"/>
  <c r="AN3053" i="7" a="1"/>
  <c r="AN3053" i="7" s="1"/>
  <c r="AN3010" i="7" a="1"/>
  <c r="AN3010" i="7" s="1"/>
  <c r="AM3010" i="7" a="1"/>
  <c r="AM3010" i="7" s="1"/>
  <c r="AK3010" i="7"/>
  <c r="AM3743" i="7" a="1"/>
  <c r="AM3743" i="7" s="1"/>
  <c r="AK4237" i="7"/>
  <c r="AN4237" i="7" a="1"/>
  <c r="AN4237" i="7" s="1"/>
  <c r="AM4237" i="7" a="1"/>
  <c r="AM4237" i="7" s="1"/>
  <c r="AM4368" i="7" a="1"/>
  <c r="AM4368" i="7" s="1"/>
  <c r="AK4368" i="7"/>
  <c r="AN4368" i="7" a="1"/>
  <c r="AN4368" i="7" s="1"/>
  <c r="AM4705" i="7" a="1"/>
  <c r="AM4705" i="7" s="1"/>
  <c r="AK4705" i="7"/>
  <c r="AN4705" i="7" a="1"/>
  <c r="AN4705" i="7" s="1"/>
  <c r="AM5070" i="7" a="1"/>
  <c r="AM5070" i="7" s="1"/>
  <c r="AN5070" i="7" a="1"/>
  <c r="AN5070" i="7" s="1"/>
  <c r="AK5070" i="7"/>
  <c r="AN4811" i="7" a="1"/>
  <c r="AN4811" i="7" s="1"/>
  <c r="AM4811" i="7" a="1"/>
  <c r="AM4811" i="7" s="1"/>
  <c r="AK4811" i="7"/>
  <c r="AM4693" i="7" a="1"/>
  <c r="AM4693" i="7" s="1"/>
  <c r="AK4693" i="7"/>
  <c r="AN4693" i="7" a="1"/>
  <c r="AN4693" i="7" s="1"/>
  <c r="AN5100" i="7" a="1"/>
  <c r="AN5100" i="7" s="1"/>
  <c r="AK616" i="7"/>
  <c r="AN616" i="7" a="1"/>
  <c r="AN616" i="7" s="1"/>
  <c r="AM616" i="7" a="1"/>
  <c r="AM616" i="7" s="1"/>
  <c r="AN471" i="7" a="1"/>
  <c r="AN471" i="7" s="1"/>
  <c r="AM471" i="7" a="1"/>
  <c r="AM471" i="7" s="1"/>
  <c r="AK471" i="7"/>
  <c r="AN354" i="7" a="1"/>
  <c r="AN354" i="7" s="1"/>
  <c r="AM354" i="7" a="1"/>
  <c r="AM354" i="7" s="1"/>
  <c r="AK354" i="7"/>
  <c r="AN1085" i="7" a="1"/>
  <c r="AN1085" i="7" s="1"/>
  <c r="AM1085" i="7" a="1"/>
  <c r="AM1085" i="7" s="1"/>
  <c r="AK1085" i="7"/>
  <c r="AN1482" i="7" a="1"/>
  <c r="AN1482" i="7" s="1"/>
  <c r="AM1482" i="7" a="1"/>
  <c r="AM1482" i="7" s="1"/>
  <c r="AK1482" i="7"/>
  <c r="AK1639" i="7"/>
  <c r="AN1639" i="7" a="1"/>
  <c r="AN1639" i="7" s="1"/>
  <c r="AM1639" i="7" a="1"/>
  <c r="AM1639" i="7" s="1"/>
  <c r="AM2268" i="7" a="1"/>
  <c r="AM2268" i="7" s="1"/>
  <c r="AN2268" i="7" a="1"/>
  <c r="AN2268" i="7" s="1"/>
  <c r="AK2268" i="7"/>
  <c r="AM2529" i="7" a="1"/>
  <c r="AM2529" i="7" s="1"/>
  <c r="AK2529" i="7"/>
  <c r="AN2529" i="7" a="1"/>
  <c r="AN2529" i="7" s="1"/>
  <c r="AK3272" i="7"/>
  <c r="AN3272" i="7" a="1"/>
  <c r="AN3272" i="7" s="1"/>
  <c r="AM3272" i="7" a="1"/>
  <c r="AM3272" i="7" s="1"/>
  <c r="AM4578" i="7" a="1"/>
  <c r="AM4578" i="7" s="1"/>
  <c r="AK4578" i="7"/>
  <c r="AN4578" i="7" a="1"/>
  <c r="AN4578" i="7" s="1"/>
  <c r="AM1016" i="7" a="1"/>
  <c r="AM1016" i="7" s="1"/>
  <c r="AN752" i="7" a="1"/>
  <c r="AN752" i="7" s="1"/>
  <c r="AM752" i="7" a="1"/>
  <c r="AM752" i="7" s="1"/>
  <c r="AK752" i="7"/>
  <c r="AK1249" i="7"/>
  <c r="AK1628" i="7"/>
  <c r="AN1628" i="7" a="1"/>
  <c r="AN1628" i="7" s="1"/>
  <c r="AM1628" i="7" a="1"/>
  <c r="AM1628" i="7" s="1"/>
  <c r="AK2179" i="7"/>
  <c r="AK3593" i="7"/>
  <c r="AK3868" i="7"/>
  <c r="AM3928" i="7" a="1"/>
  <c r="AM3928" i="7" s="1"/>
  <c r="AK4269" i="7"/>
  <c r="AN4269" i="7" a="1"/>
  <c r="AN4269" i="7" s="1"/>
  <c r="AM4269" i="7" a="1"/>
  <c r="AM4269" i="7" s="1"/>
  <c r="AM5605" i="7" a="1"/>
  <c r="AM5605" i="7" s="1"/>
  <c r="AN5614" i="7" a="1"/>
  <c r="AN5614" i="7" s="1"/>
  <c r="AK5614" i="7"/>
  <c r="AM5614" i="7" a="1"/>
  <c r="AM5614" i="7" s="1"/>
  <c r="AM5792" i="7" a="1"/>
  <c r="AM5792" i="7" s="1"/>
  <c r="AK5792" i="7"/>
  <c r="AN5792" i="7" a="1"/>
  <c r="AN5792" i="7" s="1"/>
  <c r="AN6261" i="7" a="1"/>
  <c r="AN6261" i="7" s="1"/>
  <c r="AK6294" i="7"/>
  <c r="AN6634" i="7" a="1"/>
  <c r="AN6634" i="7" s="1"/>
  <c r="AM6634" i="7" a="1"/>
  <c r="AM6634" i="7" s="1"/>
  <c r="AK6634" i="7"/>
  <c r="AN6826" i="7" a="1"/>
  <c r="AN6826" i="7" s="1"/>
  <c r="AK6826" i="7"/>
  <c r="AM6826" i="7" a="1"/>
  <c r="AM6826" i="7" s="1"/>
  <c r="AK7074" i="7"/>
  <c r="AN7074" i="7" a="1"/>
  <c r="AN7074" i="7" s="1"/>
  <c r="AM7074" i="7" a="1"/>
  <c r="AM7074" i="7" s="1"/>
  <c r="AK7208" i="7"/>
  <c r="AN7208" i="7" a="1"/>
  <c r="AN7208" i="7" s="1"/>
  <c r="AM7208" i="7" a="1"/>
  <c r="AM7208" i="7" s="1"/>
  <c r="AN7251" i="7" a="1"/>
  <c r="AN7251" i="7" s="1"/>
  <c r="AM7251" i="7" a="1"/>
  <c r="AM7251" i="7" s="1"/>
  <c r="AK7251" i="7"/>
  <c r="AM7357" i="7" a="1"/>
  <c r="AM7357" i="7" s="1"/>
  <c r="AN7780" i="7" a="1"/>
  <c r="AN7780" i="7" s="1"/>
  <c r="AM7780" i="7" a="1"/>
  <c r="AM7780" i="7" s="1"/>
  <c r="AK7780" i="7"/>
  <c r="AM8379" i="7" a="1"/>
  <c r="AM8379" i="7" s="1"/>
  <c r="AK8379" i="7"/>
  <c r="AN8379" i="7" a="1"/>
  <c r="AN8379" i="7" s="1"/>
  <c r="AN8464" i="7" a="1"/>
  <c r="AN8464" i="7" s="1"/>
  <c r="AM8464" i="7" a="1"/>
  <c r="AM8464" i="7" s="1"/>
  <c r="AK8464" i="7"/>
  <c r="AN8685" i="7" a="1"/>
  <c r="AN8685" i="7" s="1"/>
  <c r="AM8685" i="7" a="1"/>
  <c r="AM8685" i="7" s="1"/>
  <c r="AK8685" i="7"/>
  <c r="AM8962" i="7" a="1"/>
  <c r="AM8962" i="7" s="1"/>
  <c r="AK8962" i="7"/>
  <c r="AN8962" i="7" a="1"/>
  <c r="AN8962" i="7" s="1"/>
  <c r="AN9058" i="7" a="1"/>
  <c r="AN9058" i="7" s="1"/>
  <c r="AM9058" i="7" a="1"/>
  <c r="AM9058" i="7" s="1"/>
  <c r="AK9058" i="7"/>
  <c r="AK9114" i="7"/>
  <c r="AN9284" i="7" a="1"/>
  <c r="AN9284" i="7" s="1"/>
  <c r="AM9284" i="7" a="1"/>
  <c r="AM9284" i="7" s="1"/>
  <c r="AK9284" i="7"/>
  <c r="AN9411" i="7" a="1"/>
  <c r="AN9411" i="7" s="1"/>
  <c r="AM9411" i="7" a="1"/>
  <c r="AM9411" i="7" s="1"/>
  <c r="AK9411" i="7"/>
  <c r="AN9994" i="7" a="1"/>
  <c r="AN9994" i="7" s="1"/>
  <c r="AM9994" i="7" a="1"/>
  <c r="AM9994" i="7" s="1"/>
  <c r="AK9994" i="7"/>
  <c r="AN684" i="7" a="1"/>
  <c r="AN684" i="7" s="1"/>
  <c r="AM5949" i="7" a="1"/>
  <c r="AM5949" i="7" s="1"/>
  <c r="AK7040" i="7"/>
  <c r="AN7040" i="7" a="1"/>
  <c r="AN7040" i="7" s="1"/>
  <c r="AM7040" i="7" a="1"/>
  <c r="AM7040" i="7" s="1"/>
  <c r="AM452" i="7" a="1"/>
  <c r="AM452" i="7" s="1"/>
  <c r="AK262" i="7"/>
  <c r="AN661" i="7" a="1"/>
  <c r="AN661" i="7" s="1"/>
  <c r="AM661" i="7" a="1"/>
  <c r="AM661" i="7" s="1"/>
  <c r="AK661" i="7"/>
  <c r="AN332" i="7" a="1"/>
  <c r="AN332" i="7" s="1"/>
  <c r="AM332" i="7" a="1"/>
  <c r="AM332" i="7" s="1"/>
  <c r="AK332" i="7"/>
  <c r="AK1208" i="7"/>
  <c r="AN1208" i="7" a="1"/>
  <c r="AN1208" i="7" s="1"/>
  <c r="AM1208" i="7" a="1"/>
  <c r="AM1208" i="7" s="1"/>
  <c r="AM827" i="7" a="1"/>
  <c r="AM827" i="7" s="1"/>
  <c r="AM1887" i="7" a="1"/>
  <c r="AM1887" i="7" s="1"/>
  <c r="AN1627" i="7" a="1"/>
  <c r="AN1627" i="7" s="1"/>
  <c r="AK1627" i="7"/>
  <c r="AM1627" i="7" a="1"/>
  <c r="AM1627" i="7" s="1"/>
  <c r="AN1758" i="7" a="1"/>
  <c r="AN1758" i="7" s="1"/>
  <c r="AM1758" i="7" a="1"/>
  <c r="AM1758" i="7" s="1"/>
  <c r="AK1758" i="7"/>
  <c r="AN2534" i="7" a="1"/>
  <c r="AN2534" i="7" s="1"/>
  <c r="AK2182" i="7"/>
  <c r="AK3478" i="7"/>
  <c r="AN3478" i="7" a="1"/>
  <c r="AN3478" i="7" s="1"/>
  <c r="AM3478" i="7" a="1"/>
  <c r="AM3478" i="7" s="1"/>
  <c r="AN4034" i="7" a="1"/>
  <c r="AN4034" i="7" s="1"/>
  <c r="AK4034" i="7"/>
  <c r="AM4034" i="7" a="1"/>
  <c r="AM4034" i="7" s="1"/>
  <c r="AM4428" i="7" a="1"/>
  <c r="AM4428" i="7" s="1"/>
  <c r="AK4428" i="7"/>
  <c r="AN4428" i="7" a="1"/>
  <c r="AN4428" i="7" s="1"/>
  <c r="AN5087" i="7" a="1"/>
  <c r="AN5087" i="7" s="1"/>
  <c r="AM5241" i="7" a="1"/>
  <c r="AM5241" i="7" s="1"/>
  <c r="AK6049" i="7"/>
  <c r="AK6005" i="7"/>
  <c r="AK6252" i="7"/>
  <c r="AK6124" i="7"/>
  <c r="AN6965" i="7" a="1"/>
  <c r="AN6965" i="7" s="1"/>
  <c r="AM6965" i="7" a="1"/>
  <c r="AM6965" i="7" s="1"/>
  <c r="AK6965" i="7"/>
  <c r="AK6879" i="7"/>
  <c r="AN7682" i="7" a="1"/>
  <c r="AN7682" i="7" s="1"/>
  <c r="AM7682" i="7" a="1"/>
  <c r="AM7682" i="7" s="1"/>
  <c r="AK7682" i="7"/>
  <c r="AK7879" i="7"/>
  <c r="AN7879" i="7" a="1"/>
  <c r="AN7879" i="7" s="1"/>
  <c r="AM7879" i="7" a="1"/>
  <c r="AM7879" i="7" s="1"/>
  <c r="AM8263" i="7" a="1"/>
  <c r="AM8263" i="7" s="1"/>
  <c r="AM8587" i="7" a="1"/>
  <c r="AM8587" i="7" s="1"/>
  <c r="AK8608" i="7"/>
  <c r="AK8828" i="7"/>
  <c r="AM8761" i="7" a="1"/>
  <c r="AM8761" i="7" s="1"/>
  <c r="AK8761" i="7"/>
  <c r="AN8761" i="7" a="1"/>
  <c r="AN8761" i="7" s="1"/>
  <c r="AK9350" i="7"/>
  <c r="AM9722" i="7" a="1"/>
  <c r="AM9722" i="7" s="1"/>
  <c r="AK9722" i="7"/>
  <c r="AN9722" i="7" a="1"/>
  <c r="AN9722" i="7" s="1"/>
  <c r="AM9927" i="7" a="1"/>
  <c r="AM9927" i="7" s="1"/>
  <c r="AM175" i="7" a="1"/>
  <c r="AM175" i="7" s="1"/>
  <c r="AM1815" i="7" a="1"/>
  <c r="AM1815" i="7" s="1"/>
  <c r="AM9794" i="7" a="1"/>
  <c r="AM9794" i="7" s="1"/>
  <c r="AK71" i="7"/>
  <c r="AN71" i="7" a="1"/>
  <c r="AN71" i="7" s="1"/>
  <c r="AM71" i="7" a="1"/>
  <c r="AM71" i="7" s="1"/>
  <c r="AM1100" i="7" a="1"/>
  <c r="AM1100" i="7" s="1"/>
  <c r="AN1214" i="7" a="1"/>
  <c r="AN1214" i="7" s="1"/>
  <c r="AK1569" i="7"/>
  <c r="AN2460" i="7" a="1"/>
  <c r="AN2460" i="7" s="1"/>
  <c r="AN3226" i="7" a="1"/>
  <c r="AN3226" i="7" s="1"/>
  <c r="AM3226" i="7" a="1"/>
  <c r="AM3226" i="7" s="1"/>
  <c r="AK3226" i="7"/>
  <c r="AM2644" i="7" a="1"/>
  <c r="AM2644" i="7" s="1"/>
  <c r="AN2689" i="7" a="1"/>
  <c r="AN2689" i="7" s="1"/>
  <c r="AM2689" i="7" a="1"/>
  <c r="AM2689" i="7" s="1"/>
  <c r="AK2689" i="7"/>
  <c r="AN3926" i="7" a="1"/>
  <c r="AN3926" i="7" s="1"/>
  <c r="AK3926" i="7"/>
  <c r="AM3926" i="7" a="1"/>
  <c r="AM3926" i="7" s="1"/>
  <c r="AN4167" i="7" a="1"/>
  <c r="AN4167" i="7" s="1"/>
  <c r="AM4167" i="7" a="1"/>
  <c r="AM4167" i="7" s="1"/>
  <c r="AK4167" i="7"/>
  <c r="AN3530" i="7" a="1"/>
  <c r="AN3530" i="7" s="1"/>
  <c r="AM3530" i="7" a="1"/>
  <c r="AM3530" i="7" s="1"/>
  <c r="AK3530" i="7"/>
  <c r="AM3999" i="7" a="1"/>
  <c r="AM3999" i="7" s="1"/>
  <c r="AK4596" i="7"/>
  <c r="AK5301" i="7"/>
  <c r="AK5481" i="7"/>
  <c r="AK5593" i="7"/>
  <c r="AN5593" i="7" a="1"/>
  <c r="AN5593" i="7" s="1"/>
  <c r="AM5593" i="7" a="1"/>
  <c r="AM5593" i="7" s="1"/>
  <c r="AN5787" i="7" a="1"/>
  <c r="AN5787" i="7" s="1"/>
  <c r="AM5787" i="7" a="1"/>
  <c r="AM5787" i="7" s="1"/>
  <c r="AK5787" i="7"/>
  <c r="AN5891" i="7" a="1"/>
  <c r="AN5891" i="7" s="1"/>
  <c r="AK6425" i="7"/>
  <c r="AN6470" i="7" a="1"/>
  <c r="AN6470" i="7" s="1"/>
  <c r="AM6470" i="7" a="1"/>
  <c r="AM6470" i="7" s="1"/>
  <c r="AK6470" i="7"/>
  <c r="AN6698" i="7" a="1"/>
  <c r="AN6698" i="7" s="1"/>
  <c r="AM6698" i="7" a="1"/>
  <c r="AM6698" i="7" s="1"/>
  <c r="AK6698" i="7"/>
  <c r="AK7485" i="7"/>
  <c r="AN7485" i="7" a="1"/>
  <c r="AN7485" i="7" s="1"/>
  <c r="AM7485" i="7" a="1"/>
  <c r="AM7485" i="7" s="1"/>
  <c r="AK7757" i="7"/>
  <c r="AN7757" i="7" a="1"/>
  <c r="AN7757" i="7" s="1"/>
  <c r="AM7757" i="7" a="1"/>
  <c r="AM7757" i="7" s="1"/>
  <c r="AN7659" i="7" a="1"/>
  <c r="AN7659" i="7" s="1"/>
  <c r="AK7886" i="7"/>
  <c r="AM8095" i="7" a="1"/>
  <c r="AM8095" i="7" s="1"/>
  <c r="AK8095" i="7"/>
  <c r="AN8095" i="7" a="1"/>
  <c r="AN8095" i="7" s="1"/>
  <c r="AN8140" i="7" a="1"/>
  <c r="AN8140" i="7" s="1"/>
  <c r="AM8140" i="7" a="1"/>
  <c r="AM8140" i="7" s="1"/>
  <c r="AK8140" i="7"/>
  <c r="AK8247" i="7"/>
  <c r="AM8247" i="7" a="1"/>
  <c r="AM8247" i="7" s="1"/>
  <c r="AN8247" i="7" a="1"/>
  <c r="AN8247" i="7" s="1"/>
  <c r="AN8546" i="7" a="1"/>
  <c r="AN8546" i="7" s="1"/>
  <c r="AM8546" i="7" a="1"/>
  <c r="AM8546" i="7" s="1"/>
  <c r="AK8546" i="7"/>
  <c r="AN8673" i="7" a="1"/>
  <c r="AN8673" i="7" s="1"/>
  <c r="AM8673" i="7" a="1"/>
  <c r="AM8673" i="7" s="1"/>
  <c r="AK8673" i="7"/>
  <c r="AM8959" i="7" a="1"/>
  <c r="AM8959" i="7" s="1"/>
  <c r="AK8959" i="7"/>
  <c r="AN8959" i="7" a="1"/>
  <c r="AN8959" i="7" s="1"/>
  <c r="AK8977" i="7"/>
  <c r="AN8977" i="7" a="1"/>
  <c r="AN8977" i="7" s="1"/>
  <c r="AM8977" i="7" a="1"/>
  <c r="AM8977" i="7" s="1"/>
  <c r="AN9026" i="7" a="1"/>
  <c r="AN9026" i="7" s="1"/>
  <c r="AM9026" i="7" a="1"/>
  <c r="AM9026" i="7" s="1"/>
  <c r="AK9026" i="7"/>
  <c r="AK9335" i="7"/>
  <c r="AN9335" i="7" a="1"/>
  <c r="AN9335" i="7" s="1"/>
  <c r="AM9335" i="7" a="1"/>
  <c r="AM9335" i="7" s="1"/>
  <c r="AM9477" i="7" a="1"/>
  <c r="AM9477" i="7" s="1"/>
  <c r="AK9477" i="7"/>
  <c r="AN9477" i="7" a="1"/>
  <c r="AN9477" i="7" s="1"/>
  <c r="AK9787" i="7"/>
  <c r="AN9991" i="7" a="1"/>
  <c r="AN9991" i="7" s="1"/>
  <c r="AM9991" i="7" a="1"/>
  <c r="AM9991" i="7" s="1"/>
  <c r="AK9991" i="7"/>
  <c r="AN9955" i="7" a="1"/>
  <c r="AN9955" i="7" s="1"/>
  <c r="AM9955" i="7" a="1"/>
  <c r="AM9955" i="7" s="1"/>
  <c r="AK9955" i="7"/>
  <c r="AN1197" i="7" a="1"/>
  <c r="AN1197" i="7" s="1"/>
  <c r="AM1197" i="7" a="1"/>
  <c r="AM1197" i="7" s="1"/>
  <c r="AK1197" i="7"/>
  <c r="AM7800" i="7" a="1"/>
  <c r="AM7800" i="7" s="1"/>
  <c r="AK905" i="7"/>
  <c r="AM1287" i="7" a="1"/>
  <c r="AM1287" i="7" s="1"/>
  <c r="AN1287" i="7" a="1"/>
  <c r="AN1287" i="7" s="1"/>
  <c r="AK1287" i="7"/>
  <c r="AK2517" i="7"/>
  <c r="AN3327" i="7" a="1"/>
  <c r="AN3327" i="7" s="1"/>
  <c r="AK3601" i="7"/>
  <c r="AN3601" i="7" a="1"/>
  <c r="AN3601" i="7" s="1"/>
  <c r="AM3601" i="7" a="1"/>
  <c r="AM3601" i="7" s="1"/>
  <c r="AN3140" i="7" a="1"/>
  <c r="AN3140" i="7" s="1"/>
  <c r="AM3655" i="7" a="1"/>
  <c r="AM3655" i="7" s="1"/>
  <c r="AK3919" i="7"/>
  <c r="AM4319" i="7" a="1"/>
  <c r="AM4319" i="7" s="1"/>
  <c r="AM5819" i="7" a="1"/>
  <c r="AM5819" i="7" s="1"/>
  <c r="AN5985" i="7" a="1"/>
  <c r="AN5985" i="7" s="1"/>
  <c r="AM5985" i="7" a="1"/>
  <c r="AM5985" i="7" s="1"/>
  <c r="AK5985" i="7"/>
  <c r="AM6448" i="7" a="1"/>
  <c r="AM6448" i="7" s="1"/>
  <c r="AK6448" i="7"/>
  <c r="AN6448" i="7" a="1"/>
  <c r="AN6448" i="7" s="1"/>
  <c r="AM6199" i="7" a="1"/>
  <c r="AM6199" i="7" s="1"/>
  <c r="AM6791" i="7" a="1"/>
  <c r="AM6791" i="7" s="1"/>
  <c r="AK6975" i="7"/>
  <c r="AN7197" i="7" a="1"/>
  <c r="AN7197" i="7" s="1"/>
  <c r="AM7197" i="7" a="1"/>
  <c r="AM7197" i="7" s="1"/>
  <c r="AK7197" i="7"/>
  <c r="AK7306" i="7"/>
  <c r="AN7306" i="7" a="1"/>
  <c r="AN7306" i="7" s="1"/>
  <c r="AM7306" i="7" a="1"/>
  <c r="AM7306" i="7" s="1"/>
  <c r="AM7712" i="7" a="1"/>
  <c r="AM7712" i="7" s="1"/>
  <c r="AK7712" i="7"/>
  <c r="AN7712" i="7" a="1"/>
  <c r="AN7712" i="7" s="1"/>
  <c r="AM7979" i="7" a="1"/>
  <c r="AM7979" i="7" s="1"/>
  <c r="AM8456" i="7" a="1"/>
  <c r="AM8456" i="7" s="1"/>
  <c r="AN8425" i="7" a="1"/>
  <c r="AN8425" i="7" s="1"/>
  <c r="AM8425" i="7" a="1"/>
  <c r="AM8425" i="7" s="1"/>
  <c r="AK8425" i="7"/>
  <c r="AN8537" i="7" a="1"/>
  <c r="AN8537" i="7" s="1"/>
  <c r="AM8537" i="7" a="1"/>
  <c r="AM8537" i="7" s="1"/>
  <c r="AK8537" i="7"/>
  <c r="AN8640" i="7" a="1"/>
  <c r="AN8640" i="7" s="1"/>
  <c r="AM8640" i="7" a="1"/>
  <c r="AM8640" i="7" s="1"/>
  <c r="AK8640" i="7"/>
  <c r="AK8626" i="7"/>
  <c r="AN8944" i="7" a="1"/>
  <c r="AN8944" i="7" s="1"/>
  <c r="AK9307" i="7"/>
  <c r="AM9599" i="7" a="1"/>
  <c r="AM9599" i="7" s="1"/>
  <c r="AM9519" i="7" a="1"/>
  <c r="AM9519" i="7" s="1"/>
  <c r="AK4338" i="7"/>
  <c r="AN4338" i="7" a="1"/>
  <c r="AN4338" i="7" s="1"/>
  <c r="AM4338" i="7" a="1"/>
  <c r="AM4338" i="7" s="1"/>
  <c r="AK8188" i="7"/>
  <c r="AK330" i="7"/>
  <c r="AK764" i="7"/>
  <c r="AM1893" i="7" a="1"/>
  <c r="AM1893" i="7" s="1"/>
  <c r="AK2487" i="7"/>
  <c r="AM2740" i="7" a="1"/>
  <c r="AM2740" i="7" s="1"/>
  <c r="AM2623" i="7" a="1"/>
  <c r="AM2623" i="7" s="1"/>
  <c r="AM2803" i="7" a="1"/>
  <c r="AM2803" i="7" s="1"/>
  <c r="AK4106" i="7"/>
  <c r="AM5129" i="7" a="1"/>
  <c r="AM5129" i="7" s="1"/>
  <c r="AK4401" i="7"/>
  <c r="AM4640" i="7" a="1"/>
  <c r="AM4640" i="7" s="1"/>
  <c r="AM4891" i="7" a="1"/>
  <c r="AM4891" i="7" s="1"/>
  <c r="AK4891" i="7"/>
  <c r="AN4891" i="7" a="1"/>
  <c r="AN4891" i="7" s="1"/>
  <c r="AN5513" i="7" a="1"/>
  <c r="AN5513" i="7" s="1"/>
  <c r="AK5513" i="7"/>
  <c r="AM5513" i="7" a="1"/>
  <c r="AM5513" i="7" s="1"/>
  <c r="AK6163" i="7"/>
  <c r="AM6924" i="7" a="1"/>
  <c r="AM6924" i="7" s="1"/>
  <c r="AK6924" i="7"/>
  <c r="AN6924" i="7" a="1"/>
  <c r="AN6924" i="7" s="1"/>
  <c r="AK7360" i="7"/>
  <c r="AN7691" i="7" a="1"/>
  <c r="AN7691" i="7" s="1"/>
  <c r="AM7691" i="7" a="1"/>
  <c r="AM7691" i="7" s="1"/>
  <c r="AK7691" i="7"/>
  <c r="AN8057" i="7" a="1"/>
  <c r="AN8057" i="7" s="1"/>
  <c r="AM8057" i="7" a="1"/>
  <c r="AM8057" i="7" s="1"/>
  <c r="AK8057" i="7"/>
  <c r="AK8191" i="7"/>
  <c r="AN8431" i="7" a="1"/>
  <c r="AN8431" i="7" s="1"/>
  <c r="AM8431" i="7" a="1"/>
  <c r="AM8431" i="7" s="1"/>
  <c r="AK8431" i="7"/>
  <c r="AN8400" i="7" a="1"/>
  <c r="AN8400" i="7" s="1"/>
  <c r="AM8400" i="7" a="1"/>
  <c r="AM8400" i="7" s="1"/>
  <c r="AK8400" i="7"/>
  <c r="AN8375" i="7" a="1"/>
  <c r="AN8375" i="7" s="1"/>
  <c r="AN8689" i="7" a="1"/>
  <c r="AN8689" i="7" s="1"/>
  <c r="AM8689" i="7" a="1"/>
  <c r="AM8689" i="7" s="1"/>
  <c r="AK8689" i="7"/>
  <c r="AM8869" i="7" a="1"/>
  <c r="AM8869" i="7" s="1"/>
  <c r="AM8983" i="7" a="1"/>
  <c r="AM8983" i="7" s="1"/>
  <c r="AM9483" i="7" a="1"/>
  <c r="AM9483" i="7" s="1"/>
  <c r="AK9483" i="7"/>
  <c r="AN9483" i="7" a="1"/>
  <c r="AN9483" i="7" s="1"/>
  <c r="AN9785" i="7" a="1"/>
  <c r="AN9785" i="7" s="1"/>
  <c r="AK9785" i="7"/>
  <c r="AM9785" i="7" a="1"/>
  <c r="AM9785" i="7" s="1"/>
  <c r="AM9849" i="7" a="1"/>
  <c r="AM9849" i="7" s="1"/>
  <c r="AK9849" i="7"/>
  <c r="AN9849" i="7" a="1"/>
  <c r="AN9849" i="7" s="1"/>
  <c r="AM7513" i="7" a="1"/>
  <c r="AM7513" i="7" s="1"/>
  <c r="AK7513" i="7"/>
  <c r="AN7513" i="7" a="1"/>
  <c r="AN7513" i="7" s="1"/>
  <c r="AN274" i="7" a="1"/>
  <c r="AN274" i="7" s="1"/>
  <c r="AM274" i="7" a="1"/>
  <c r="AM274" i="7" s="1"/>
  <c r="AK274" i="7"/>
  <c r="AN454" i="7" a="1"/>
  <c r="AN454" i="7" s="1"/>
  <c r="AM454" i="7" a="1"/>
  <c r="AM454" i="7" s="1"/>
  <c r="AK454" i="7"/>
  <c r="AM1231" i="7" a="1"/>
  <c r="AM1231" i="7" s="1"/>
  <c r="AM4027" i="7" a="1"/>
  <c r="AM4027" i="7" s="1"/>
  <c r="AK4304" i="7"/>
  <c r="AN4476" i="7" a="1"/>
  <c r="AN4476" i="7" s="1"/>
  <c r="AM4894" i="7" a="1"/>
  <c r="AM4894" i="7" s="1"/>
  <c r="AK4894" i="7"/>
  <c r="AN4894" i="7" a="1"/>
  <c r="AN4894" i="7" s="1"/>
  <c r="AK5153" i="7"/>
  <c r="AM5153" i="7" a="1"/>
  <c r="AM5153" i="7" s="1"/>
  <c r="AN5153" i="7" a="1"/>
  <c r="AN5153" i="7" s="1"/>
  <c r="AM5688" i="7" a="1"/>
  <c r="AM5688" i="7" s="1"/>
  <c r="AK6205" i="7"/>
  <c r="AM6682" i="7" a="1"/>
  <c r="AM6682" i="7" s="1"/>
  <c r="AK6734" i="7"/>
  <c r="AK6825" i="7"/>
  <c r="AN6825" i="7" a="1"/>
  <c r="AN6825" i="7" s="1"/>
  <c r="AM6825" i="7" a="1"/>
  <c r="AM6825" i="7" s="1"/>
  <c r="AK7079" i="7"/>
  <c r="AN7079" i="7" a="1"/>
  <c r="AN7079" i="7" s="1"/>
  <c r="AM7079" i="7" a="1"/>
  <c r="AM7079" i="7" s="1"/>
  <c r="AN7356" i="7" a="1"/>
  <c r="AN7356" i="7" s="1"/>
  <c r="AM7356" i="7" a="1"/>
  <c r="AM7356" i="7" s="1"/>
  <c r="AK7356" i="7"/>
  <c r="AN8224" i="7" a="1"/>
  <c r="AN8224" i="7" s="1"/>
  <c r="AM8224" i="7" a="1"/>
  <c r="AM8224" i="7" s="1"/>
  <c r="AK8224" i="7"/>
  <c r="AN7755" i="7" a="1"/>
  <c r="AN7755" i="7" s="1"/>
  <c r="AM7755" i="7" a="1"/>
  <c r="AM7755" i="7" s="1"/>
  <c r="AK7755" i="7"/>
  <c r="AM7861" i="7" a="1"/>
  <c r="AM7861" i="7" s="1"/>
  <c r="AK8241" i="7"/>
  <c r="AN8241" i="7" a="1"/>
  <c r="AN8241" i="7" s="1"/>
  <c r="AM8241" i="7" a="1"/>
  <c r="AM8241" i="7" s="1"/>
  <c r="AN8420" i="7" a="1"/>
  <c r="AN8420" i="7" s="1"/>
  <c r="AK8420" i="7"/>
  <c r="AM8420" i="7" a="1"/>
  <c r="AM8420" i="7" s="1"/>
  <c r="AN9067" i="7" a="1"/>
  <c r="AN9067" i="7" s="1"/>
  <c r="AM9067" i="7" a="1"/>
  <c r="AM9067" i="7" s="1"/>
  <c r="AK9067" i="7"/>
  <c r="AN9155" i="7" a="1"/>
  <c r="AN9155" i="7" s="1"/>
  <c r="AM9155" i="7" a="1"/>
  <c r="AM9155" i="7" s="1"/>
  <c r="AK9155" i="7"/>
  <c r="AM9193" i="7" a="1"/>
  <c r="AM9193" i="7" s="1"/>
  <c r="AK9193" i="7"/>
  <c r="AN9193" i="7" a="1"/>
  <c r="AN9193" i="7" s="1"/>
  <c r="AN9238" i="7" a="1"/>
  <c r="AN9238" i="7" s="1"/>
  <c r="AM9238" i="7" a="1"/>
  <c r="AM9238" i="7" s="1"/>
  <c r="AK9238" i="7"/>
  <c r="AN9239" i="7" a="1"/>
  <c r="AN9239" i="7" s="1"/>
  <c r="AM9239" i="7" a="1"/>
  <c r="AM9239" i="7" s="1"/>
  <c r="AK9239" i="7"/>
  <c r="AN9723" i="7" a="1"/>
  <c r="AN9723" i="7" s="1"/>
  <c r="AM9723" i="7" a="1"/>
  <c r="AM9723" i="7" s="1"/>
  <c r="AK9723" i="7"/>
  <c r="AN9753" i="7" a="1"/>
  <c r="AN9753" i="7" s="1"/>
  <c r="AM9753" i="7" a="1"/>
  <c r="AM9753" i="7" s="1"/>
  <c r="AK9753" i="7"/>
  <c r="AN9768" i="7" a="1"/>
  <c r="AN9768" i="7" s="1"/>
  <c r="AM9768" i="7" a="1"/>
  <c r="AM9768" i="7" s="1"/>
  <c r="AK9768" i="7"/>
  <c r="AM9852" i="7" a="1"/>
  <c r="AM9852" i="7" s="1"/>
  <c r="AK9852" i="7"/>
  <c r="AN9852" i="7" a="1"/>
  <c r="AN9852" i="7" s="1"/>
  <c r="AN9996" i="7" a="1"/>
  <c r="AN9996" i="7" s="1"/>
  <c r="AM9996" i="7" a="1"/>
  <c r="AM9996" i="7" s="1"/>
  <c r="AK9996" i="7"/>
  <c r="AK4271" i="7"/>
  <c r="AK9206" i="7"/>
  <c r="AN9206" i="7" a="1"/>
  <c r="AN9206" i="7" s="1"/>
  <c r="AM9206" i="7" a="1"/>
  <c r="AM9206" i="7" s="1"/>
  <c r="AK461" i="7"/>
  <c r="AM366" i="7" a="1"/>
  <c r="AM366" i="7" s="1"/>
  <c r="AK753" i="7"/>
  <c r="AN2018" i="7" a="1"/>
  <c r="AN2018" i="7" s="1"/>
  <c r="AN2276" i="7" a="1"/>
  <c r="AN2276" i="7" s="1"/>
  <c r="AM2276" i="7" a="1"/>
  <c r="AM2276" i="7" s="1"/>
  <c r="AK2276" i="7"/>
  <c r="AK2085" i="7"/>
  <c r="AM2928" i="7" a="1"/>
  <c r="AM2928" i="7" s="1"/>
  <c r="AK2881" i="7"/>
  <c r="AN3764" i="7" a="1"/>
  <c r="AN3764" i="7" s="1"/>
  <c r="AM4149" i="7" a="1"/>
  <c r="AM4149" i="7" s="1"/>
  <c r="AM5150" i="7" a="1"/>
  <c r="AM5150" i="7" s="1"/>
  <c r="AN4587" i="7" a="1"/>
  <c r="AN4587" i="7" s="1"/>
  <c r="AN5142" i="7" a="1"/>
  <c r="AN5142" i="7" s="1"/>
  <c r="AM5078" i="7" a="1"/>
  <c r="AM5078" i="7" s="1"/>
  <c r="AK6286" i="7"/>
  <c r="AM6466" i="7" a="1"/>
  <c r="AM6466" i="7" s="1"/>
  <c r="AK6466" i="7"/>
  <c r="AN6466" i="7" a="1"/>
  <c r="AN6466" i="7" s="1"/>
  <c r="AN6779" i="7" a="1"/>
  <c r="AN6779" i="7" s="1"/>
  <c r="AK6968" i="7"/>
  <c r="AN6670" i="7" a="1"/>
  <c r="AN6670" i="7" s="1"/>
  <c r="AM6670" i="7" a="1"/>
  <c r="AM6670" i="7" s="1"/>
  <c r="AK6670" i="7"/>
  <c r="AN7161" i="7" a="1"/>
  <c r="AN7161" i="7" s="1"/>
  <c r="AM7161" i="7" a="1"/>
  <c r="AM7161" i="7" s="1"/>
  <c r="AK7161" i="7"/>
  <c r="AK7754" i="7"/>
  <c r="AM7754" i="7" a="1"/>
  <c r="AM7754" i="7" s="1"/>
  <c r="AN7754" i="7" a="1"/>
  <c r="AN7754" i="7" s="1"/>
  <c r="AK7953" i="7"/>
  <c r="AN8225" i="7" a="1"/>
  <c r="AN8225" i="7" s="1"/>
  <c r="AM8225" i="7" a="1"/>
  <c r="AM8225" i="7" s="1"/>
  <c r="AK8225" i="7"/>
  <c r="AM8220" i="7" a="1"/>
  <c r="AM8220" i="7" s="1"/>
  <c r="AK8435" i="7"/>
  <c r="AK8493" i="7"/>
  <c r="AN8493" i="7" a="1"/>
  <c r="AN8493" i="7" s="1"/>
  <c r="AM8493" i="7" a="1"/>
  <c r="AM8493" i="7" s="1"/>
  <c r="AK8788" i="7"/>
  <c r="AN8875" i="7" a="1"/>
  <c r="AN8875" i="7" s="1"/>
  <c r="AN9158" i="7" a="1"/>
  <c r="AN9158" i="7" s="1"/>
  <c r="AM9158" i="7" a="1"/>
  <c r="AM9158" i="7" s="1"/>
  <c r="AK9158" i="7"/>
  <c r="AM9302" i="7" a="1"/>
  <c r="AM9302" i="7" s="1"/>
  <c r="AK9375" i="7"/>
  <c r="AK9651" i="7"/>
  <c r="AM9812" i="7" a="1"/>
  <c r="AM9812" i="7" s="1"/>
  <c r="AK9914" i="7"/>
  <c r="AM7772" i="7" a="1"/>
  <c r="AM7772" i="7" s="1"/>
  <c r="AM344" i="7" a="1"/>
  <c r="AM344" i="7" s="1"/>
  <c r="AM424" i="7" a="1"/>
  <c r="AM424" i="7" s="1"/>
  <c r="AN1986" i="7" a="1"/>
  <c r="AN1986" i="7" s="1"/>
  <c r="AM1986" i="7" a="1"/>
  <c r="AM1986" i="7" s="1"/>
  <c r="AK1986" i="7"/>
  <c r="AM3964" i="7" a="1"/>
  <c r="AM3964" i="7" s="1"/>
  <c r="AK5354" i="7"/>
  <c r="AN5888" i="7" a="1"/>
  <c r="AN5888" i="7" s="1"/>
  <c r="AM6247" i="7" a="1"/>
  <c r="AM6247" i="7" s="1"/>
  <c r="AN6835" i="7" a="1"/>
  <c r="AN6835" i="7" s="1"/>
  <c r="AK6835" i="7"/>
  <c r="AM6835" i="7" a="1"/>
  <c r="AM6835" i="7" s="1"/>
  <c r="AM7651" i="7" a="1"/>
  <c r="AM7651" i="7" s="1"/>
  <c r="AK8066" i="7"/>
  <c r="AN8131" i="7" a="1"/>
  <c r="AN8131" i="7" s="1"/>
  <c r="AM8131" i="7" a="1"/>
  <c r="AM8131" i="7" s="1"/>
  <c r="AK8131" i="7"/>
  <c r="AN8236" i="7" a="1"/>
  <c r="AN8236" i="7" s="1"/>
  <c r="AM8236" i="7" a="1"/>
  <c r="AM8236" i="7" s="1"/>
  <c r="AK8236" i="7"/>
  <c r="AK8476" i="7"/>
  <c r="AN8476" i="7" a="1"/>
  <c r="AN8476" i="7" s="1"/>
  <c r="AM8476" i="7" a="1"/>
  <c r="AM8476" i="7" s="1"/>
  <c r="AK8555" i="7"/>
  <c r="AN8716" i="7" a="1"/>
  <c r="AN8716" i="7" s="1"/>
  <c r="AM8716" i="7" a="1"/>
  <c r="AM8716" i="7" s="1"/>
  <c r="AK8716" i="7"/>
  <c r="AN8690" i="7" a="1"/>
  <c r="AN8690" i="7" s="1"/>
  <c r="AN9276" i="7" a="1"/>
  <c r="AN9276" i="7" s="1"/>
  <c r="AM9276" i="7" a="1"/>
  <c r="AM9276" i="7" s="1"/>
  <c r="AK9276" i="7"/>
  <c r="AN9990" i="7" a="1"/>
  <c r="AN9990" i="7" s="1"/>
  <c r="AM9990" i="7" a="1"/>
  <c r="AM9990" i="7" s="1"/>
  <c r="AK9990" i="7"/>
  <c r="AK2785" i="7"/>
  <c r="AK6590" i="7"/>
  <c r="AK179" i="7"/>
  <c r="AK1103" i="7"/>
  <c r="AK1923" i="7"/>
  <c r="AN1751" i="7" a="1"/>
  <c r="AN1751" i="7" s="1"/>
  <c r="AN1881" i="7" a="1"/>
  <c r="AN1881" i="7" s="1"/>
  <c r="AM1881" i="7" a="1"/>
  <c r="AM1881" i="7" s="1"/>
  <c r="AK1881" i="7"/>
  <c r="AK3617" i="7"/>
  <c r="AK3955" i="7"/>
  <c r="AN4202" i="7" a="1"/>
  <c r="AN4202" i="7" s="1"/>
  <c r="AK4548" i="7"/>
  <c r="AM5186" i="7" a="1"/>
  <c r="AM5186" i="7" s="1"/>
  <c r="AN5033" i="7" a="1"/>
  <c r="AN5033" i="7" s="1"/>
  <c r="AM5033" i="7" a="1"/>
  <c r="AM5033" i="7" s="1"/>
  <c r="AK5033" i="7"/>
  <c r="AM5212" i="7" a="1"/>
  <c r="AM5212" i="7" s="1"/>
  <c r="AK5212" i="7"/>
  <c r="AN5212" i="7" a="1"/>
  <c r="AN5212" i="7" s="1"/>
  <c r="AK6020" i="7"/>
  <c r="AM6498" i="7" a="1"/>
  <c r="AM6498" i="7" s="1"/>
  <c r="AK6900" i="7"/>
  <c r="AN8177" i="7" a="1"/>
  <c r="AN8177" i="7" s="1"/>
  <c r="AK8177" i="7"/>
  <c r="AM8177" i="7" a="1"/>
  <c r="AM8177" i="7" s="1"/>
  <c r="AN8149" i="7" a="1"/>
  <c r="AN8149" i="7" s="1"/>
  <c r="AM8149" i="7" a="1"/>
  <c r="AM8149" i="7" s="1"/>
  <c r="AK8149" i="7"/>
  <c r="AM8360" i="7" a="1"/>
  <c r="AM8360" i="7" s="1"/>
  <c r="AN8360" i="7" a="1"/>
  <c r="AN8360" i="7" s="1"/>
  <c r="AK8360" i="7"/>
  <c r="AN8434" i="7" a="1"/>
  <c r="AN8434" i="7" s="1"/>
  <c r="AM8434" i="7" a="1"/>
  <c r="AM8434" i="7" s="1"/>
  <c r="AK8434" i="7"/>
  <c r="AK8550" i="7"/>
  <c r="AN8550" i="7" a="1"/>
  <c r="AN8550" i="7" s="1"/>
  <c r="AM8550" i="7" a="1"/>
  <c r="AM8550" i="7" s="1"/>
  <c r="AN8484" i="7" a="1"/>
  <c r="AN8484" i="7" s="1"/>
  <c r="AM8902" i="7" a="1"/>
  <c r="AM8902" i="7" s="1"/>
  <c r="AK8902" i="7"/>
  <c r="AN8902" i="7" a="1"/>
  <c r="AN8902" i="7" s="1"/>
  <c r="AM9362" i="7" a="1"/>
  <c r="AM9362" i="7" s="1"/>
  <c r="AK9362" i="7"/>
  <c r="AN9362" i="7" a="1"/>
  <c r="AN9362" i="7" s="1"/>
  <c r="AK466" i="7"/>
  <c r="AM1240" i="7" a="1"/>
  <c r="AM1240" i="7" s="1"/>
  <c r="AK1781" i="7"/>
  <c r="AN1781" i="7" a="1"/>
  <c r="AN1781" i="7" s="1"/>
  <c r="AM1781" i="7" a="1"/>
  <c r="AM1781" i="7" s="1"/>
  <c r="AM1848" i="7" a="1"/>
  <c r="AM1848" i="7" s="1"/>
  <c r="AM2358" i="7" a="1"/>
  <c r="AM2358" i="7" s="1"/>
  <c r="AN2358" i="7" a="1"/>
  <c r="AN2358" i="7" s="1"/>
  <c r="AK2358" i="7"/>
  <c r="AN3175" i="7" a="1"/>
  <c r="AN3175" i="7" s="1"/>
  <c r="AM3175" i="7" a="1"/>
  <c r="AM3175" i="7" s="1"/>
  <c r="AK3175" i="7"/>
  <c r="AM3059" i="7" a="1"/>
  <c r="AM3059" i="7" s="1"/>
  <c r="AN4056" i="7" a="1"/>
  <c r="AN4056" i="7" s="1"/>
  <c r="AM4056" i="7" a="1"/>
  <c r="AM4056" i="7" s="1"/>
  <c r="AK4056" i="7"/>
  <c r="AN4164" i="7" a="1"/>
  <c r="AN4164" i="7" s="1"/>
  <c r="AM4164" i="7" a="1"/>
  <c r="AM4164" i="7" s="1"/>
  <c r="AK4164" i="7"/>
  <c r="AN4488" i="7" a="1"/>
  <c r="AN4488" i="7" s="1"/>
  <c r="AN5099" i="7" a="1"/>
  <c r="AN5099" i="7" s="1"/>
  <c r="AN4817" i="7" a="1"/>
  <c r="AN4817" i="7" s="1"/>
  <c r="AM4817" i="7" a="1"/>
  <c r="AM4817" i="7" s="1"/>
  <c r="AK4817" i="7"/>
  <c r="AM5480" i="7" a="1"/>
  <c r="AM5480" i="7" s="1"/>
  <c r="AK6213" i="7"/>
  <c r="AM6231" i="7" a="1"/>
  <c r="AM6231" i="7" s="1"/>
  <c r="AK6231" i="7"/>
  <c r="AN6231" i="7" a="1"/>
  <c r="AN6231" i="7" s="1"/>
  <c r="AN6461" i="7" a="1"/>
  <c r="AN6461" i="7" s="1"/>
  <c r="AM6461" i="7" a="1"/>
  <c r="AM6461" i="7" s="1"/>
  <c r="AK6461" i="7"/>
  <c r="AM6628" i="7" a="1"/>
  <c r="AM6628" i="7" s="1"/>
  <c r="AM7509" i="7" a="1"/>
  <c r="AM7509" i="7" s="1"/>
  <c r="AM7730" i="7" a="1"/>
  <c r="AM7730" i="7" s="1"/>
  <c r="AK7730" i="7"/>
  <c r="AN7730" i="7" a="1"/>
  <c r="AN7730" i="7" s="1"/>
  <c r="AK7820" i="7"/>
  <c r="AN7820" i="7" a="1"/>
  <c r="AN7820" i="7" s="1"/>
  <c r="AM7820" i="7" a="1"/>
  <c r="AM7820" i="7" s="1"/>
  <c r="AM7906" i="7" a="1"/>
  <c r="AM7906" i="7" s="1"/>
  <c r="AK7906" i="7"/>
  <c r="AN7906" i="7" a="1"/>
  <c r="AN7906" i="7" s="1"/>
  <c r="AN8404" i="7" a="1"/>
  <c r="AN8404" i="7" s="1"/>
  <c r="AM8404" i="7" a="1"/>
  <c r="AM8404" i="7" s="1"/>
  <c r="AK8404" i="7"/>
  <c r="AN8516" i="7" a="1"/>
  <c r="AN8516" i="7" s="1"/>
  <c r="AM8516" i="7" a="1"/>
  <c r="AM8516" i="7" s="1"/>
  <c r="AK8516" i="7"/>
  <c r="AN8706" i="7" a="1"/>
  <c r="AN8706" i="7" s="1"/>
  <c r="AM8706" i="7" a="1"/>
  <c r="AM8706" i="7" s="1"/>
  <c r="AK8706" i="7"/>
  <c r="AK8671" i="7"/>
  <c r="AK8794" i="7"/>
  <c r="AN9556" i="7" a="1"/>
  <c r="AN9556" i="7" s="1"/>
  <c r="AM9556" i="7" a="1"/>
  <c r="AM9556" i="7" s="1"/>
  <c r="AK9556" i="7"/>
  <c r="AN9830" i="7" a="1"/>
  <c r="AN9830" i="7" s="1"/>
  <c r="AM9830" i="7" a="1"/>
  <c r="AM9830" i="7" s="1"/>
  <c r="AK9830" i="7"/>
  <c r="AN9940" i="7" a="1"/>
  <c r="AN9940" i="7" s="1"/>
  <c r="AM9940" i="7" a="1"/>
  <c r="AM9940" i="7" s="1"/>
  <c r="AK9940" i="7"/>
  <c r="AK432" i="7"/>
  <c r="AK18" i="7"/>
  <c r="AM361" i="7" a="1"/>
  <c r="AM361" i="7" s="1"/>
  <c r="AM938" i="7" a="1"/>
  <c r="AM938" i="7" s="1"/>
  <c r="AM845" i="7" a="1"/>
  <c r="AM845" i="7" s="1"/>
  <c r="AN3951" i="7" a="1"/>
  <c r="AN3951" i="7" s="1"/>
  <c r="AM3951" i="7" a="1"/>
  <c r="AM3951" i="7" s="1"/>
  <c r="AK3951" i="7"/>
  <c r="AM6795" i="7" a="1"/>
  <c r="AM6795" i="7" s="1"/>
  <c r="AN7293" i="7" a="1"/>
  <c r="AN7293" i="7" s="1"/>
  <c r="AM7293" i="7" a="1"/>
  <c r="AM7293" i="7" s="1"/>
  <c r="AK7293" i="7"/>
  <c r="AM7776" i="7" a="1"/>
  <c r="AM7776" i="7" s="1"/>
  <c r="AK292" i="7"/>
  <c r="AN785" i="7" a="1"/>
  <c r="AN785" i="7" s="1"/>
  <c r="AM785" i="7" a="1"/>
  <c r="AM785" i="7" s="1"/>
  <c r="AK785" i="7"/>
  <c r="AK720" i="7"/>
  <c r="AN1729" i="7" a="1"/>
  <c r="AN1729" i="7" s="1"/>
  <c r="AM1895" i="7" a="1"/>
  <c r="AM1895" i="7" s="1"/>
  <c r="AK1895" i="7"/>
  <c r="AN1895" i="7" a="1"/>
  <c r="AN1895" i="7" s="1"/>
  <c r="AM2003" i="7" a="1"/>
  <c r="AM2003" i="7" s="1"/>
  <c r="AK2003" i="7"/>
  <c r="AN2003" i="7" a="1"/>
  <c r="AN2003" i="7" s="1"/>
  <c r="AK2076" i="7"/>
  <c r="AM2076" i="7" a="1"/>
  <c r="AM2076" i="7" s="1"/>
  <c r="AN2076" i="7" a="1"/>
  <c r="AN2076" i="7" s="1"/>
  <c r="AM1818" i="7" a="1"/>
  <c r="AM1818" i="7" s="1"/>
  <c r="AK2994" i="7"/>
  <c r="AK4658" i="7"/>
  <c r="AN4658" i="7" a="1"/>
  <c r="AN4658" i="7" s="1"/>
  <c r="AM4658" i="7" a="1"/>
  <c r="AM4658" i="7" s="1"/>
  <c r="AM4076" i="7" a="1"/>
  <c r="AM4076" i="7" s="1"/>
  <c r="AK3882" i="7"/>
  <c r="AM5533" i="7" a="1"/>
  <c r="AM5533" i="7" s="1"/>
  <c r="AK5533" i="7"/>
  <c r="AN5533" i="7" a="1"/>
  <c r="AN5533" i="7" s="1"/>
  <c r="AM5295" i="7" a="1"/>
  <c r="AM5295" i="7" s="1"/>
  <c r="AN5918" i="7" a="1"/>
  <c r="AN5918" i="7" s="1"/>
  <c r="AN7176" i="7" a="1"/>
  <c r="AN7176" i="7" s="1"/>
  <c r="AM7176" i="7" a="1"/>
  <c r="AM7176" i="7" s="1"/>
  <c r="AK7176" i="7"/>
  <c r="AN7284" i="7" a="1"/>
  <c r="AN7284" i="7" s="1"/>
  <c r="AM7284" i="7" a="1"/>
  <c r="AM7284" i="7" s="1"/>
  <c r="AK7284" i="7"/>
  <c r="AM7516" i="7" a="1"/>
  <c r="AM7516" i="7" s="1"/>
  <c r="AK7516" i="7"/>
  <c r="AN7516" i="7" a="1"/>
  <c r="AN7516" i="7" s="1"/>
  <c r="AN8197" i="7" a="1"/>
  <c r="AN8197" i="7" s="1"/>
  <c r="AM8197" i="7" a="1"/>
  <c r="AM8197" i="7" s="1"/>
  <c r="AK8197" i="7"/>
  <c r="AK8170" i="7"/>
  <c r="AN8401" i="7" a="1"/>
  <c r="AN8401" i="7" s="1"/>
  <c r="AM8401" i="7" a="1"/>
  <c r="AM8401" i="7" s="1"/>
  <c r="AK8401" i="7"/>
  <c r="AM8278" i="7" a="1"/>
  <c r="AM8278" i="7" s="1"/>
  <c r="AK8598" i="7"/>
  <c r="AK8785" i="7"/>
  <c r="AN9387" i="7" a="1"/>
  <c r="AN9387" i="7" s="1"/>
  <c r="AM9387" i="7" a="1"/>
  <c r="AM9387" i="7" s="1"/>
  <c r="AK9387" i="7"/>
  <c r="AN9627" i="7" a="1"/>
  <c r="AN9627" i="7" s="1"/>
  <c r="AK9627" i="7"/>
  <c r="AM9627" i="7" a="1"/>
  <c r="AM9627" i="7" s="1"/>
  <c r="AM9596" i="7" a="1"/>
  <c r="AM9596" i="7" s="1"/>
  <c r="AK9596" i="7"/>
  <c r="AN9596" i="7" a="1"/>
  <c r="AN9596" i="7" s="1"/>
  <c r="AK9841" i="7"/>
  <c r="AM9841" i="7" a="1"/>
  <c r="AM9841" i="7" s="1"/>
  <c r="AN9841" i="7" a="1"/>
  <c r="AN9841" i="7" s="1"/>
  <c r="AM4063" i="7" a="1"/>
  <c r="AM4063" i="7" s="1"/>
  <c r="AM5424" i="7" a="1"/>
  <c r="AM5424" i="7" s="1"/>
  <c r="AK7965" i="7"/>
  <c r="AK8228" i="7"/>
  <c r="AM8500" i="7" a="1"/>
  <c r="AM8500" i="7" s="1"/>
  <c r="AK5095" i="7"/>
  <c r="AN5095" i="7" a="1"/>
  <c r="AN5095" i="7" s="1"/>
  <c r="AM5095" i="7" a="1"/>
  <c r="AM5095" i="7" s="1"/>
  <c r="AN5220" i="7" a="1"/>
  <c r="AN5220" i="7" s="1"/>
  <c r="AK5220" i="7"/>
  <c r="AM5220" i="7" a="1"/>
  <c r="AM5220" i="7" s="1"/>
  <c r="AM5708" i="7" a="1"/>
  <c r="AM5708" i="7" s="1"/>
  <c r="AK5708" i="7"/>
  <c r="AN5708" i="7" a="1"/>
  <c r="AN5708" i="7" s="1"/>
  <c r="AN6599" i="7" a="1"/>
  <c r="AN6599" i="7" s="1"/>
  <c r="AM6599" i="7" a="1"/>
  <c r="AM6599" i="7" s="1"/>
  <c r="AK6599" i="7"/>
  <c r="AM3360" i="7" a="1"/>
  <c r="AM3360" i="7" s="1"/>
  <c r="AK3360" i="7"/>
  <c r="AN3360" i="7" a="1"/>
  <c r="AN3360" i="7" s="1"/>
  <c r="AN5801" i="7" a="1"/>
  <c r="AN5801" i="7" s="1"/>
  <c r="AM5801" i="7" a="1"/>
  <c r="AM5801" i="7" s="1"/>
  <c r="AK5801" i="7"/>
  <c r="AM1493" i="7" a="1"/>
  <c r="AM1493" i="7" s="1"/>
  <c r="AK1493" i="7"/>
  <c r="AN1493" i="7" a="1"/>
  <c r="AN1493" i="7" s="1"/>
  <c r="AM1263" i="7" a="1"/>
  <c r="AM1263" i="7" s="1"/>
  <c r="AN1263" i="7" a="1"/>
  <c r="AN1263" i="7" s="1"/>
  <c r="AK1263" i="7"/>
  <c r="AN3238" i="7" a="1"/>
  <c r="AN3238" i="7" s="1"/>
  <c r="AM3238" i="7" a="1"/>
  <c r="AM3238" i="7" s="1"/>
  <c r="AK3238" i="7"/>
  <c r="AM5876" i="7" a="1"/>
  <c r="AM5876" i="7" s="1"/>
  <c r="AK5876" i="7"/>
  <c r="AN5876" i="7" a="1"/>
  <c r="AN5876" i="7" s="1"/>
  <c r="AK6744" i="7"/>
  <c r="AN6744" i="7" a="1"/>
  <c r="AN6744" i="7" s="1"/>
  <c r="AM6744" i="7" a="1"/>
  <c r="AM6744" i="7" s="1"/>
  <c r="AN7600" i="7" a="1"/>
  <c r="AN7600" i="7" s="1"/>
  <c r="AM7600" i="7" a="1"/>
  <c r="AM7600" i="7" s="1"/>
  <c r="AK7600" i="7"/>
  <c r="AN947" i="7" a="1"/>
  <c r="AN947" i="7" s="1"/>
  <c r="AM947" i="7" a="1"/>
  <c r="AM947" i="7" s="1"/>
  <c r="AK947" i="7"/>
  <c r="AM2160" i="7" a="1"/>
  <c r="AM2160" i="7" s="1"/>
  <c r="AN2160" i="7" a="1"/>
  <c r="AN2160" i="7" s="1"/>
  <c r="AK2160" i="7"/>
  <c r="AN3929" i="7" a="1"/>
  <c r="AN3929" i="7" s="1"/>
  <c r="AK3929" i="7"/>
  <c r="AM3929" i="7" a="1"/>
  <c r="AM3929" i="7" s="1"/>
  <c r="AN4327" i="7" a="1"/>
  <c r="AN4327" i="7" s="1"/>
  <c r="AM4327" i="7" a="1"/>
  <c r="AM4327" i="7" s="1"/>
  <c r="AK4327" i="7"/>
  <c r="AM7397" i="7" a="1"/>
  <c r="AM7397" i="7" s="1"/>
  <c r="AK7397" i="7"/>
  <c r="AN7397" i="7" a="1"/>
  <c r="AN7397" i="7" s="1"/>
  <c r="AN564" i="7" a="1"/>
  <c r="AN564" i="7" s="1"/>
  <c r="AM564" i="7" a="1"/>
  <c r="AM564" i="7" s="1"/>
  <c r="AK564" i="7"/>
  <c r="AN839" i="7" a="1"/>
  <c r="AN839" i="7" s="1"/>
  <c r="AM839" i="7" a="1"/>
  <c r="AM839" i="7" s="1"/>
  <c r="AK839" i="7"/>
  <c r="AN2511" i="7" a="1"/>
  <c r="AN2511" i="7" s="1"/>
  <c r="AM2511" i="7" a="1"/>
  <c r="AM2511" i="7" s="1"/>
  <c r="AK2511" i="7"/>
  <c r="AN5793" i="7" a="1"/>
  <c r="AN5793" i="7" s="1"/>
  <c r="AM5793" i="7" a="1"/>
  <c r="AM5793" i="7" s="1"/>
  <c r="AK5793" i="7"/>
  <c r="AM5780" i="7" a="1"/>
  <c r="AM5780" i="7" s="1"/>
  <c r="AK5780" i="7"/>
  <c r="AN5780" i="7" a="1"/>
  <c r="AN5780" i="7" s="1"/>
  <c r="AK2064" i="7"/>
  <c r="AM2064" i="7" a="1"/>
  <c r="AM2064" i="7" s="1"/>
  <c r="AN2064" i="7" a="1"/>
  <c r="AN2064" i="7" s="1"/>
  <c r="AK5849" i="7"/>
  <c r="AN5849" i="7" a="1"/>
  <c r="AN5849" i="7" s="1"/>
  <c r="AM5849" i="7" a="1"/>
  <c r="AM5849" i="7" s="1"/>
  <c r="AK7062" i="7"/>
  <c r="AN7062" i="7" a="1"/>
  <c r="AN7062" i="7" s="1"/>
  <c r="AM7062" i="7" a="1"/>
  <c r="AM7062" i="7" s="1"/>
  <c r="AK7160" i="7"/>
  <c r="AN7160" i="7" a="1"/>
  <c r="AN7160" i="7" s="1"/>
  <c r="AM7160" i="7" a="1"/>
  <c r="AM7160" i="7" s="1"/>
  <c r="AK2077" i="7"/>
  <c r="AM2077" i="7" a="1"/>
  <c r="AM2077" i="7" s="1"/>
  <c r="AN2077" i="7" a="1"/>
  <c r="AN2077" i="7" s="1"/>
  <c r="AM2472" i="7" a="1"/>
  <c r="AM2472" i="7" s="1"/>
  <c r="AN2472" i="7" a="1"/>
  <c r="AN2472" i="7" s="1"/>
  <c r="AK2472" i="7"/>
  <c r="AM2238" i="7" a="1"/>
  <c r="AM2238" i="7" s="1"/>
  <c r="AN2238" i="7" a="1"/>
  <c r="AN2238" i="7" s="1"/>
  <c r="AK2238" i="7"/>
  <c r="AN2535" i="7" a="1"/>
  <c r="AN2535" i="7" s="1"/>
  <c r="AM2535" i="7" a="1"/>
  <c r="AM2535" i="7" s="1"/>
  <c r="AK2535" i="7"/>
  <c r="AK3326" i="7"/>
  <c r="AN3326" i="7" a="1"/>
  <c r="AN3326" i="7" s="1"/>
  <c r="AM3326" i="7" a="1"/>
  <c r="AM3326" i="7" s="1"/>
  <c r="AN5283" i="7" a="1"/>
  <c r="AN5283" i="7" s="1"/>
  <c r="AK5283" i="7"/>
  <c r="AM5283" i="7" a="1"/>
  <c r="AM5283" i="7" s="1"/>
  <c r="AK7303" i="7"/>
  <c r="AN7303" i="7" a="1"/>
  <c r="AN7303" i="7" s="1"/>
  <c r="AM7303" i="7" a="1"/>
  <c r="AM7303" i="7" s="1"/>
  <c r="AM1586" i="7" a="1"/>
  <c r="AM1586" i="7" s="1"/>
  <c r="AK1586" i="7"/>
  <c r="AN1586" i="7" a="1"/>
  <c r="AN1586" i="7" s="1"/>
  <c r="AM1281" i="7" a="1"/>
  <c r="AM1281" i="7" s="1"/>
  <c r="AN1281" i="7" a="1"/>
  <c r="AN1281" i="7" s="1"/>
  <c r="AK1281" i="7"/>
  <c r="AN1932" i="7" a="1"/>
  <c r="AN1932" i="7" s="1"/>
  <c r="AM1932" i="7" a="1"/>
  <c r="AM1932" i="7" s="1"/>
  <c r="AK1932" i="7"/>
  <c r="AN2465" i="7" a="1"/>
  <c r="AN2465" i="7" s="1"/>
  <c r="AM2465" i="7" a="1"/>
  <c r="AM2465" i="7" s="1"/>
  <c r="AK2465" i="7"/>
  <c r="AK2549" i="7"/>
  <c r="AN2549" i="7" a="1"/>
  <c r="AN2549" i="7" s="1"/>
  <c r="AM2549" i="7" a="1"/>
  <c r="AM2549" i="7" s="1"/>
  <c r="AM4690" i="7" a="1"/>
  <c r="AM4690" i="7" s="1"/>
  <c r="AK4690" i="7"/>
  <c r="AN4690" i="7" a="1"/>
  <c r="AN4690" i="7" s="1"/>
  <c r="AN17" i="7" a="1"/>
  <c r="AN17" i="7" s="1"/>
  <c r="AM17" i="7" a="1"/>
  <c r="AM17" i="7" s="1"/>
  <c r="AK17" i="7"/>
  <c r="AN299" i="7" a="1"/>
  <c r="AN299" i="7" s="1"/>
  <c r="AM299" i="7" a="1"/>
  <c r="AM299" i="7" s="1"/>
  <c r="AK299" i="7"/>
  <c r="AN436" i="7" a="1"/>
  <c r="AN436" i="7" s="1"/>
  <c r="AM436" i="7" a="1"/>
  <c r="AM436" i="7" s="1"/>
  <c r="AK436" i="7"/>
  <c r="AN110" i="7" a="1"/>
  <c r="AN110" i="7" s="1"/>
  <c r="AM110" i="7" a="1"/>
  <c r="AM110" i="7" s="1"/>
  <c r="AK110" i="7"/>
  <c r="AM91" i="7" a="1"/>
  <c r="AM91" i="7" s="1"/>
  <c r="AK91" i="7"/>
  <c r="AN91" i="7" a="1"/>
  <c r="AN91" i="7" s="1"/>
  <c r="AN325" i="7" a="1"/>
  <c r="AN325" i="7" s="1"/>
  <c r="AM325" i="7" a="1"/>
  <c r="AM325" i="7" s="1"/>
  <c r="AK325" i="7"/>
  <c r="AM1364" i="7" a="1"/>
  <c r="AM1364" i="7" s="1"/>
  <c r="AK1364" i="7"/>
  <c r="AN1364" i="7" a="1"/>
  <c r="AN1364" i="7" s="1"/>
  <c r="AM1454" i="7" a="1"/>
  <c r="AM1454" i="7" s="1"/>
  <c r="AK1454" i="7"/>
  <c r="AN1454" i="7" a="1"/>
  <c r="AN1454" i="7" s="1"/>
  <c r="AM1298" i="7" a="1"/>
  <c r="AM1298" i="7" s="1"/>
  <c r="AK1298" i="7"/>
  <c r="AN1298" i="7" a="1"/>
  <c r="AN1298" i="7" s="1"/>
  <c r="AM1157" i="7" a="1"/>
  <c r="AM1157" i="7" s="1"/>
  <c r="AM1997" i="7" a="1"/>
  <c r="AM1997" i="7" s="1"/>
  <c r="AK1997" i="7"/>
  <c r="AN1997" i="7" a="1"/>
  <c r="AN1997" i="7" s="1"/>
  <c r="AN1803" i="7" a="1"/>
  <c r="AN1803" i="7" s="1"/>
  <c r="AM1803" i="7" a="1"/>
  <c r="AM1803" i="7" s="1"/>
  <c r="AK1803" i="7"/>
  <c r="AM1886" i="7" a="1"/>
  <c r="AM1886" i="7" s="1"/>
  <c r="AK1886" i="7"/>
  <c r="AN1886" i="7" a="1"/>
  <c r="AN1886" i="7" s="1"/>
  <c r="AM1645" i="7" a="1"/>
  <c r="AM1645" i="7" s="1"/>
  <c r="AM2252" i="7" a="1"/>
  <c r="AM2252" i="7" s="1"/>
  <c r="AM2445" i="7" a="1"/>
  <c r="AM2445" i="7" s="1"/>
  <c r="AK2445" i="7"/>
  <c r="AN2445" i="7" a="1"/>
  <c r="AN2445" i="7" s="1"/>
  <c r="AN2719" i="7" a="1"/>
  <c r="AN2719" i="7" s="1"/>
  <c r="AM2719" i="7" a="1"/>
  <c r="AM2719" i="7" s="1"/>
  <c r="AK2719" i="7"/>
  <c r="AN2998" i="7" a="1"/>
  <c r="AN2998" i="7" s="1"/>
  <c r="AM2998" i="7" a="1"/>
  <c r="AM2998" i="7" s="1"/>
  <c r="AK2998" i="7"/>
  <c r="AK3643" i="7"/>
  <c r="AN3643" i="7" a="1"/>
  <c r="AN3643" i="7" s="1"/>
  <c r="AM3643" i="7" a="1"/>
  <c r="AM3643" i="7" s="1"/>
  <c r="AM2926" i="7" a="1"/>
  <c r="AM2926" i="7" s="1"/>
  <c r="AK2926" i="7"/>
  <c r="AN2926" i="7" a="1"/>
  <c r="AN2926" i="7" s="1"/>
  <c r="AM3346" i="7" a="1"/>
  <c r="AM3346" i="7" s="1"/>
  <c r="AN3686" i="7" a="1"/>
  <c r="AN3686" i="7" s="1"/>
  <c r="AM3686" i="7" a="1"/>
  <c r="AM3686" i="7" s="1"/>
  <c r="AK3686" i="7"/>
  <c r="AN3549" i="7" a="1"/>
  <c r="AN3549" i="7" s="1"/>
  <c r="AM3549" i="7" a="1"/>
  <c r="AM3549" i="7" s="1"/>
  <c r="AK3549" i="7"/>
  <c r="AM3455" i="7" a="1"/>
  <c r="AM3455" i="7" s="1"/>
  <c r="AK3455" i="7"/>
  <c r="AN3455" i="7" a="1"/>
  <c r="AN3455" i="7" s="1"/>
  <c r="AN3956" i="7" a="1"/>
  <c r="AN3956" i="7" s="1"/>
  <c r="AK3956" i="7"/>
  <c r="AM3956" i="7" a="1"/>
  <c r="AM3956" i="7" s="1"/>
  <c r="AN3875" i="7" a="1"/>
  <c r="AN3875" i="7" s="1"/>
  <c r="AK3875" i="7"/>
  <c r="AM3875" i="7" a="1"/>
  <c r="AM3875" i="7" s="1"/>
  <c r="AN3954" i="7" a="1"/>
  <c r="AN3954" i="7" s="1"/>
  <c r="AM3954" i="7" a="1"/>
  <c r="AM3954" i="7" s="1"/>
  <c r="AK3954" i="7"/>
  <c r="AK4213" i="7"/>
  <c r="AN4213" i="7" a="1"/>
  <c r="AN4213" i="7" s="1"/>
  <c r="AM4213" i="7" a="1"/>
  <c r="AM4213" i="7" s="1"/>
  <c r="AM4929" i="7" a="1"/>
  <c r="AM4929" i="7" s="1"/>
  <c r="AN4929" i="7" a="1"/>
  <c r="AN4929" i="7" s="1"/>
  <c r="AK4929" i="7"/>
  <c r="AN4823" i="7" a="1"/>
  <c r="AN4823" i="7" s="1"/>
  <c r="AM4823" i="7" a="1"/>
  <c r="AM4823" i="7" s="1"/>
  <c r="AK4823" i="7"/>
  <c r="AN4973" i="7" a="1"/>
  <c r="AN4973" i="7" s="1"/>
  <c r="AM4973" i="7" a="1"/>
  <c r="AM4973" i="7" s="1"/>
  <c r="AK4973" i="7"/>
  <c r="AN5217" i="7" a="1"/>
  <c r="AN5217" i="7" s="1"/>
  <c r="AK5217" i="7"/>
  <c r="AM5217" i="7" a="1"/>
  <c r="AM5217" i="7" s="1"/>
  <c r="AN6271" i="7" a="1"/>
  <c r="AN6271" i="7" s="1"/>
  <c r="AM6271" i="7" a="1"/>
  <c r="AM6271" i="7" s="1"/>
  <c r="AK6271" i="7"/>
  <c r="AN6181" i="7" a="1"/>
  <c r="AN6181" i="7" s="1"/>
  <c r="AM6181" i="7" a="1"/>
  <c r="AM6181" i="7" s="1"/>
  <c r="AK6181" i="7"/>
  <c r="AM6876" i="7" a="1"/>
  <c r="AM6876" i="7" s="1"/>
  <c r="AK6876" i="7"/>
  <c r="AN6876" i="7" a="1"/>
  <c r="AN6876" i="7" s="1"/>
  <c r="AN6407" i="7" a="1"/>
  <c r="AN6407" i="7" s="1"/>
  <c r="AM6407" i="7" a="1"/>
  <c r="AM6407" i="7" s="1"/>
  <c r="AK6407" i="7"/>
  <c r="AN6398" i="7" a="1"/>
  <c r="AN6398" i="7" s="1"/>
  <c r="AM6398" i="7" a="1"/>
  <c r="AM6398" i="7" s="1"/>
  <c r="AK6398" i="7"/>
  <c r="AN6827" i="7" a="1"/>
  <c r="AN6827" i="7" s="1"/>
  <c r="AN7276" i="7" a="1"/>
  <c r="AN7276" i="7" s="1"/>
  <c r="AM7276" i="7" a="1"/>
  <c r="AM7276" i="7" s="1"/>
  <c r="AK7276" i="7"/>
  <c r="AN7383" i="7" a="1"/>
  <c r="AN7383" i="7" s="1"/>
  <c r="AM7383" i="7" a="1"/>
  <c r="AM7383" i="7" s="1"/>
  <c r="AK7383" i="7"/>
  <c r="AK7196" i="7"/>
  <c r="AN7196" i="7" a="1"/>
  <c r="AN7196" i="7" s="1"/>
  <c r="AM7196" i="7" a="1"/>
  <c r="AM7196" i="7" s="1"/>
  <c r="AN7302" i="7" a="1"/>
  <c r="AN7302" i="7" s="1"/>
  <c r="AM7302" i="7" a="1"/>
  <c r="AM7302" i="7" s="1"/>
  <c r="AK7302" i="7"/>
  <c r="AM111" i="7" a="1"/>
  <c r="AM111" i="7" s="1"/>
  <c r="AK111" i="7"/>
  <c r="AN111" i="7" a="1"/>
  <c r="AN111" i="7" s="1"/>
  <c r="AN378" i="7" a="1"/>
  <c r="AN378" i="7" s="1"/>
  <c r="AM378" i="7" a="1"/>
  <c r="AM378" i="7" s="1"/>
  <c r="AK378" i="7"/>
  <c r="AN134" i="7" a="1"/>
  <c r="AN134" i="7" s="1"/>
  <c r="AM134" i="7" a="1"/>
  <c r="AM134" i="7" s="1"/>
  <c r="AK134" i="7"/>
  <c r="AN1494" i="7" a="1"/>
  <c r="AN1494" i="7" s="1"/>
  <c r="AM1494" i="7" a="1"/>
  <c r="AM1494" i="7" s="1"/>
  <c r="AK1494" i="7"/>
  <c r="AM2163" i="7" a="1"/>
  <c r="AM2163" i="7" s="1"/>
  <c r="AN2163" i="7" a="1"/>
  <c r="AN2163" i="7" s="1"/>
  <c r="AK2163" i="7"/>
  <c r="AM2346" i="7" a="1"/>
  <c r="AM2346" i="7" s="1"/>
  <c r="AN2346" i="7" a="1"/>
  <c r="AN2346" i="7" s="1"/>
  <c r="AK2346" i="7"/>
  <c r="AN2501" i="7" a="1"/>
  <c r="AN2501" i="7" s="1"/>
  <c r="AK2501" i="7"/>
  <c r="AM2501" i="7" a="1"/>
  <c r="AM2501" i="7" s="1"/>
  <c r="AN3529" i="7" a="1"/>
  <c r="AN3529" i="7" s="1"/>
  <c r="AN3866" i="7" a="1"/>
  <c r="AN3866" i="7" s="1"/>
  <c r="AK3866" i="7"/>
  <c r="AM3866" i="7" a="1"/>
  <c r="AM3866" i="7" s="1"/>
  <c r="AN3824" i="7" a="1"/>
  <c r="AN3824" i="7" s="1"/>
  <c r="AK3824" i="7"/>
  <c r="AM3824" i="7" a="1"/>
  <c r="AM3824" i="7" s="1"/>
  <c r="AN3840" i="7" a="1"/>
  <c r="AN3840" i="7" s="1"/>
  <c r="AM3840" i="7" a="1"/>
  <c r="AM3840" i="7" s="1"/>
  <c r="AK3840" i="7"/>
  <c r="AN3899" i="7" a="1"/>
  <c r="AN3899" i="7" s="1"/>
  <c r="AK3899" i="7"/>
  <c r="AM3899" i="7" a="1"/>
  <c r="AM3899" i="7" s="1"/>
  <c r="AK4281" i="7"/>
  <c r="AN4281" i="7" a="1"/>
  <c r="AN4281" i="7" s="1"/>
  <c r="AM4281" i="7" a="1"/>
  <c r="AM4281" i="7" s="1"/>
  <c r="AN5042" i="7" a="1"/>
  <c r="AN5042" i="7" s="1"/>
  <c r="AM5042" i="7" a="1"/>
  <c r="AM5042" i="7" s="1"/>
  <c r="AK5042" i="7"/>
  <c r="AN5313" i="7" a="1"/>
  <c r="AN5313" i="7" s="1"/>
  <c r="AM5313" i="7" a="1"/>
  <c r="AM5313" i="7" s="1"/>
  <c r="AK5313" i="7"/>
  <c r="AN4748" i="7" a="1"/>
  <c r="AN4748" i="7" s="1"/>
  <c r="AM4748" i="7" a="1"/>
  <c r="AM4748" i="7" s="1"/>
  <c r="AK4748" i="7"/>
  <c r="AN4898" i="7" a="1"/>
  <c r="AN4898" i="7" s="1"/>
  <c r="AM4898" i="7" a="1"/>
  <c r="AM4898" i="7" s="1"/>
  <c r="AK4898" i="7"/>
  <c r="AK4664" i="7"/>
  <c r="AN4664" i="7" a="1"/>
  <c r="AN4664" i="7" s="1"/>
  <c r="AM4664" i="7" a="1"/>
  <c r="AM4664" i="7" s="1"/>
  <c r="AK5255" i="7"/>
  <c r="AN5255" i="7" a="1"/>
  <c r="AN5255" i="7" s="1"/>
  <c r="AM5255" i="7" a="1"/>
  <c r="AM5255" i="7" s="1"/>
  <c r="AK5252" i="7"/>
  <c r="AN5252" i="7" a="1"/>
  <c r="AN5252" i="7" s="1"/>
  <c r="AM5252" i="7" a="1"/>
  <c r="AM5252" i="7" s="1"/>
  <c r="AN5307" i="7" a="1"/>
  <c r="AN5307" i="7" s="1"/>
  <c r="AM5307" i="7" a="1"/>
  <c r="AM5307" i="7" s="1"/>
  <c r="AK5307" i="7"/>
  <c r="AM5621" i="7" a="1"/>
  <c r="AM5621" i="7" s="1"/>
  <c r="AK5621" i="7"/>
  <c r="AN5621" i="7" a="1"/>
  <c r="AN5621" i="7" s="1"/>
  <c r="AN6028" i="7" a="1"/>
  <c r="AN6028" i="7" s="1"/>
  <c r="AM6028" i="7" a="1"/>
  <c r="AM6028" i="7" s="1"/>
  <c r="AK6028" i="7"/>
  <c r="AN6392" i="7" a="1"/>
  <c r="AN6392" i="7" s="1"/>
  <c r="AM6392" i="7" a="1"/>
  <c r="AM6392" i="7" s="1"/>
  <c r="AK6392" i="7"/>
  <c r="AN6446" i="7" a="1"/>
  <c r="AN6446" i="7" s="1"/>
  <c r="AM6446" i="7" a="1"/>
  <c r="AM6446" i="7" s="1"/>
  <c r="AK6446" i="7"/>
  <c r="AN6542" i="7" a="1"/>
  <c r="AN6542" i="7" s="1"/>
  <c r="AK6542" i="7"/>
  <c r="AM6542" i="7" a="1"/>
  <c r="AM6542" i="7" s="1"/>
  <c r="AN6838" i="7" a="1"/>
  <c r="AN6838" i="7" s="1"/>
  <c r="AK6838" i="7"/>
  <c r="AM6838" i="7" a="1"/>
  <c r="AM6838" i="7" s="1"/>
  <c r="AM7640" i="7" a="1"/>
  <c r="AM7640" i="7" s="1"/>
  <c r="AK7640" i="7"/>
  <c r="AN7640" i="7" a="1"/>
  <c r="AN7640" i="7" s="1"/>
  <c r="AK7494" i="7"/>
  <c r="AN7494" i="7" a="1"/>
  <c r="AN7494" i="7" s="1"/>
  <c r="AM7494" i="7" a="1"/>
  <c r="AM7494" i="7" s="1"/>
  <c r="AM7525" i="7" a="1"/>
  <c r="AM7525" i="7" s="1"/>
  <c r="AK7525" i="7"/>
  <c r="AN7525" i="7" a="1"/>
  <c r="AN7525" i="7" s="1"/>
  <c r="AN400" i="7" a="1"/>
  <c r="AN400" i="7" s="1"/>
  <c r="AM400" i="7" a="1"/>
  <c r="AM400" i="7" s="1"/>
  <c r="AK400" i="7"/>
  <c r="AK79" i="7"/>
  <c r="AM79" i="7" a="1"/>
  <c r="AM79" i="7" s="1"/>
  <c r="AN79" i="7" a="1"/>
  <c r="AN79" i="7" s="1"/>
  <c r="AK777" i="7"/>
  <c r="AM1496" i="7" a="1"/>
  <c r="AM1496" i="7" s="1"/>
  <c r="AK1496" i="7"/>
  <c r="AN1496" i="7" a="1"/>
  <c r="AN1496" i="7" s="1"/>
  <c r="AN1335" i="7" a="1"/>
  <c r="AN1335" i="7" s="1"/>
  <c r="AM1335" i="7" a="1"/>
  <c r="AM1335" i="7" s="1"/>
  <c r="AK1335" i="7"/>
  <c r="AN1731" i="7" a="1"/>
  <c r="AN1731" i="7" s="1"/>
  <c r="AM1731" i="7" a="1"/>
  <c r="AM1731" i="7" s="1"/>
  <c r="AK1731" i="7"/>
  <c r="AN1822" i="7" a="1"/>
  <c r="AN1822" i="7" s="1"/>
  <c r="AM1822" i="7" a="1"/>
  <c r="AM1822" i="7" s="1"/>
  <c r="AK1822" i="7"/>
  <c r="AN2174" i="7" a="1"/>
  <c r="AN2174" i="7" s="1"/>
  <c r="AM2174" i="7" a="1"/>
  <c r="AM2174" i="7" s="1"/>
  <c r="AK2174" i="7"/>
  <c r="AM2205" i="7" a="1"/>
  <c r="AM2205" i="7" s="1"/>
  <c r="AK2205" i="7"/>
  <c r="AN2205" i="7" a="1"/>
  <c r="AN2205" i="7" s="1"/>
  <c r="AK3556" i="7"/>
  <c r="AM3556" i="7" a="1"/>
  <c r="AM3556" i="7" s="1"/>
  <c r="AN3556" i="7" a="1"/>
  <c r="AN3556" i="7" s="1"/>
  <c r="AN3818" i="7" a="1"/>
  <c r="AN3818" i="7" s="1"/>
  <c r="AK3818" i="7"/>
  <c r="AM3818" i="7" a="1"/>
  <c r="AM3818" i="7" s="1"/>
  <c r="AN3773" i="7" a="1"/>
  <c r="AN3773" i="7" s="1"/>
  <c r="AK3773" i="7"/>
  <c r="AM3773" i="7" a="1"/>
  <c r="AM3773" i="7" s="1"/>
  <c r="AM4641" i="7" a="1"/>
  <c r="AM4641" i="7" s="1"/>
  <c r="AK4641" i="7"/>
  <c r="AN4641" i="7" a="1"/>
  <c r="AN4641" i="7" s="1"/>
  <c r="AK5351" i="7"/>
  <c r="AK5107" i="7"/>
  <c r="AN5107" i="7" a="1"/>
  <c r="AN5107" i="7" s="1"/>
  <c r="AM5107" i="7" a="1"/>
  <c r="AM5107" i="7" s="1"/>
  <c r="AN5487" i="7" a="1"/>
  <c r="AN5487" i="7" s="1"/>
  <c r="AM5487" i="7" a="1"/>
  <c r="AM5487" i="7" s="1"/>
  <c r="AK5487" i="7"/>
  <c r="AN5769" i="7" a="1"/>
  <c r="AN5769" i="7" s="1"/>
  <c r="AM5769" i="7" a="1"/>
  <c r="AM5769" i="7" s="1"/>
  <c r="AK5769" i="7"/>
  <c r="AM5756" i="7" a="1"/>
  <c r="AM5756" i="7" s="1"/>
  <c r="AK5756" i="7"/>
  <c r="AN5756" i="7" a="1"/>
  <c r="AN5756" i="7" s="1"/>
  <c r="AN6000" i="7" a="1"/>
  <c r="AN6000" i="7" s="1"/>
  <c r="AM6000" i="7" a="1"/>
  <c r="AM6000" i="7" s="1"/>
  <c r="AK6000" i="7"/>
  <c r="AM6210" i="7" a="1"/>
  <c r="AM6210" i="7" s="1"/>
  <c r="AK6210" i="7"/>
  <c r="AN6210" i="7" a="1"/>
  <c r="AN6210" i="7" s="1"/>
  <c r="AN6452" i="7" a="1"/>
  <c r="AN6452" i="7" s="1"/>
  <c r="AM6452" i="7" a="1"/>
  <c r="AM6452" i="7" s="1"/>
  <c r="AK6452" i="7"/>
  <c r="AM6553" i="7" a="1"/>
  <c r="AM6553" i="7" s="1"/>
  <c r="AN6774" i="7" a="1"/>
  <c r="AN6774" i="7" s="1"/>
  <c r="AN6630" i="7" a="1"/>
  <c r="AN6630" i="7" s="1"/>
  <c r="AK6630" i="7"/>
  <c r="AM6630" i="7" a="1"/>
  <c r="AM6630" i="7" s="1"/>
  <c r="AM6764" i="7" a="1"/>
  <c r="AM6764" i="7" s="1"/>
  <c r="AK6841" i="7"/>
  <c r="AM7541" i="7" a="1"/>
  <c r="AM7541" i="7" s="1"/>
  <c r="AK7541" i="7"/>
  <c r="AN7541" i="7" a="1"/>
  <c r="AN7541" i="7" s="1"/>
  <c r="AN7633" i="7" a="1"/>
  <c r="AN7633" i="7" s="1"/>
  <c r="AM7633" i="7" a="1"/>
  <c r="AM7633" i="7" s="1"/>
  <c r="AK7633" i="7"/>
  <c r="AN588" i="7" a="1"/>
  <c r="AN588" i="7" s="1"/>
  <c r="AM588" i="7" a="1"/>
  <c r="AM588" i="7" s="1"/>
  <c r="AK588" i="7"/>
  <c r="AM73" i="7" a="1"/>
  <c r="AM73" i="7" s="1"/>
  <c r="AK73" i="7"/>
  <c r="AN73" i="7" a="1"/>
  <c r="AN73" i="7" s="1"/>
  <c r="AN243" i="7" a="1"/>
  <c r="AN243" i="7" s="1"/>
  <c r="AM243" i="7" a="1"/>
  <c r="AM243" i="7" s="1"/>
  <c r="AK243" i="7"/>
  <c r="AN392" i="7" a="1"/>
  <c r="AN392" i="7" s="1"/>
  <c r="AM392" i="7" a="1"/>
  <c r="AM392" i="7" s="1"/>
  <c r="AK392" i="7"/>
  <c r="AK1166" i="7"/>
  <c r="AN1166" i="7" a="1"/>
  <c r="AN1166" i="7" s="1"/>
  <c r="AM1166" i="7" a="1"/>
  <c r="AM1166" i="7" s="1"/>
  <c r="AN1812" i="7" a="1"/>
  <c r="AN1812" i="7" s="1"/>
  <c r="AM1812" i="7" a="1"/>
  <c r="AM1812" i="7" s="1"/>
  <c r="AK1812" i="7"/>
  <c r="AM1943" i="7" a="1"/>
  <c r="AM1943" i="7" s="1"/>
  <c r="AK1943" i="7"/>
  <c r="AN1943" i="7" a="1"/>
  <c r="AN1943" i="7" s="1"/>
  <c r="AN2845" i="7" a="1"/>
  <c r="AN2845" i="7" s="1"/>
  <c r="AM2845" i="7" a="1"/>
  <c r="AM2845" i="7" s="1"/>
  <c r="AK2845" i="7"/>
  <c r="AM2670" i="7" a="1"/>
  <c r="AM2670" i="7" s="1"/>
  <c r="AK2670" i="7"/>
  <c r="AN2670" i="7" a="1"/>
  <c r="AN2670" i="7" s="1"/>
  <c r="AM2540" i="7" a="1"/>
  <c r="AM2540" i="7" s="1"/>
  <c r="AK3074" i="7"/>
  <c r="AM3074" i="7" a="1"/>
  <c r="AM3074" i="7" s="1"/>
  <c r="AN3074" i="7" a="1"/>
  <c r="AN3074" i="7" s="1"/>
  <c r="AN3579" i="7" a="1"/>
  <c r="AN3579" i="7" s="1"/>
  <c r="AM3579" i="7" a="1"/>
  <c r="AM3579" i="7" s="1"/>
  <c r="AK3579" i="7"/>
  <c r="AK3583" i="7"/>
  <c r="AN3583" i="7" a="1"/>
  <c r="AN3583" i="7" s="1"/>
  <c r="AM3583" i="7" a="1"/>
  <c r="AM3583" i="7" s="1"/>
  <c r="AM4285" i="7" a="1"/>
  <c r="AM4285" i="7" s="1"/>
  <c r="AM4470" i="7" a="1"/>
  <c r="AM4470" i="7" s="1"/>
  <c r="AK4470" i="7"/>
  <c r="AN4470" i="7" a="1"/>
  <c r="AN4470" i="7" s="1"/>
  <c r="AN4721" i="7" a="1"/>
  <c r="AN4721" i="7" s="1"/>
  <c r="AK4721" i="7"/>
  <c r="AM4721" i="7" a="1"/>
  <c r="AM4721" i="7" s="1"/>
  <c r="AN4796" i="7" a="1"/>
  <c r="AN4796" i="7" s="1"/>
  <c r="AM4796" i="7" a="1"/>
  <c r="AM4796" i="7" s="1"/>
  <c r="AK4796" i="7"/>
  <c r="AN4940" i="7" a="1"/>
  <c r="AN4940" i="7" s="1"/>
  <c r="AM4940" i="7" a="1"/>
  <c r="AM4940" i="7" s="1"/>
  <c r="AK4940" i="7"/>
  <c r="AM4870" i="7" a="1"/>
  <c r="AM4870" i="7" s="1"/>
  <c r="AK4870" i="7"/>
  <c r="AN4870" i="7" a="1"/>
  <c r="AN4870" i="7" s="1"/>
  <c r="AN5543" i="7" a="1"/>
  <c r="AN5543" i="7" s="1"/>
  <c r="AK5543" i="7"/>
  <c r="AM5543" i="7" a="1"/>
  <c r="AM5543" i="7" s="1"/>
  <c r="AN5310" i="7" a="1"/>
  <c r="AN5310" i="7" s="1"/>
  <c r="AM5310" i="7" a="1"/>
  <c r="AM5310" i="7" s="1"/>
  <c r="AK5310" i="7"/>
  <c r="AK5113" i="7"/>
  <c r="AN5113" i="7" a="1"/>
  <c r="AN5113" i="7" s="1"/>
  <c r="AM5113" i="7" a="1"/>
  <c r="AM5113" i="7" s="1"/>
  <c r="AM5407" i="7" a="1"/>
  <c r="AM5407" i="7" s="1"/>
  <c r="AK5407" i="7"/>
  <c r="AN5407" i="7" a="1"/>
  <c r="AN5407" i="7" s="1"/>
  <c r="AN5790" i="7" a="1"/>
  <c r="AN5790" i="7" s="1"/>
  <c r="AM5790" i="7" a="1"/>
  <c r="AM5790" i="7" s="1"/>
  <c r="AK5790" i="7"/>
  <c r="AM5615" i="7" a="1"/>
  <c r="AM5615" i="7" s="1"/>
  <c r="AK5615" i="7"/>
  <c r="AN5615" i="7" a="1"/>
  <c r="AN5615" i="7" s="1"/>
  <c r="AK6803" i="7"/>
  <c r="AN6803" i="7" a="1"/>
  <c r="AN6803" i="7" s="1"/>
  <c r="AM6803" i="7" a="1"/>
  <c r="AM6803" i="7" s="1"/>
  <c r="AK6807" i="7"/>
  <c r="AN6807" i="7" a="1"/>
  <c r="AN6807" i="7" s="1"/>
  <c r="AM6807" i="7" a="1"/>
  <c r="AM6807" i="7" s="1"/>
  <c r="AK7029" i="7"/>
  <c r="AN7029" i="7" a="1"/>
  <c r="AN7029" i="7" s="1"/>
  <c r="AM7029" i="7" a="1"/>
  <c r="AM7029" i="7" s="1"/>
  <c r="AM7433" i="7" a="1"/>
  <c r="AM7433" i="7" s="1"/>
  <c r="AK7433" i="7"/>
  <c r="AN7433" i="7" a="1"/>
  <c r="AN7433" i="7" s="1"/>
  <c r="AM7619" i="7" a="1"/>
  <c r="AM7619" i="7" s="1"/>
  <c r="AK7619" i="7"/>
  <c r="AN7619" i="7" a="1"/>
  <c r="AN7619" i="7" s="1"/>
  <c r="AN7564" i="7" a="1"/>
  <c r="AN7564" i="7" s="1"/>
  <c r="AM7564" i="7" a="1"/>
  <c r="AM7564" i="7" s="1"/>
  <c r="AK7564" i="7"/>
  <c r="AN383" i="7" a="1"/>
  <c r="AN383" i="7" s="1"/>
  <c r="AM383" i="7" a="1"/>
  <c r="AM383" i="7" s="1"/>
  <c r="AK383" i="7"/>
  <c r="AN21" i="7" a="1"/>
  <c r="AN21" i="7" s="1"/>
  <c r="AM21" i="7" a="1"/>
  <c r="AM21" i="7" s="1"/>
  <c r="AK21" i="7"/>
  <c r="AN519" i="7" a="1"/>
  <c r="AN519" i="7" s="1"/>
  <c r="AM519" i="7" a="1"/>
  <c r="AM519" i="7" s="1"/>
  <c r="AK519" i="7"/>
  <c r="AK762" i="7"/>
  <c r="AN1875" i="7" a="1"/>
  <c r="AN1875" i="7" s="1"/>
  <c r="AM1875" i="7" a="1"/>
  <c r="AM1875" i="7" s="1"/>
  <c r="AK1875" i="7"/>
  <c r="AN1551" i="7" a="1"/>
  <c r="AN1551" i="7" s="1"/>
  <c r="AM1551" i="7" a="1"/>
  <c r="AM1551" i="7" s="1"/>
  <c r="AK1551" i="7"/>
  <c r="AK1962" i="7"/>
  <c r="AN2497" i="7" a="1"/>
  <c r="AN2497" i="7" s="1"/>
  <c r="AK2497" i="7"/>
  <c r="AM2497" i="7" a="1"/>
  <c r="AM2497" i="7" s="1"/>
  <c r="AM2436" i="7" a="1"/>
  <c r="AM2436" i="7" s="1"/>
  <c r="AN2436" i="7" a="1"/>
  <c r="AN2436" i="7" s="1"/>
  <c r="AK2436" i="7"/>
  <c r="AK2277" i="7"/>
  <c r="AM2354" i="7" a="1"/>
  <c r="AM2354" i="7" s="1"/>
  <c r="AK2728" i="7"/>
  <c r="AN3157" i="7" a="1"/>
  <c r="AN3157" i="7" s="1"/>
  <c r="AM3157" i="7" a="1"/>
  <c r="AM3157" i="7" s="1"/>
  <c r="AK3157" i="7"/>
  <c r="AN3597" i="7" a="1"/>
  <c r="AN3597" i="7" s="1"/>
  <c r="AM3597" i="7" a="1"/>
  <c r="AM3597" i="7" s="1"/>
  <c r="AK3597" i="7"/>
  <c r="AN3368" i="7" a="1"/>
  <c r="AN3368" i="7" s="1"/>
  <c r="AK2966" i="7"/>
  <c r="AN3724" i="7" a="1"/>
  <c r="AN3724" i="7" s="1"/>
  <c r="AM3724" i="7" a="1"/>
  <c r="AM3724" i="7" s="1"/>
  <c r="AK3724" i="7"/>
  <c r="AK3909" i="7"/>
  <c r="AK3738" i="7"/>
  <c r="AK4158" i="7"/>
  <c r="AK3886" i="7"/>
  <c r="AK4066" i="7"/>
  <c r="AK4163" i="7"/>
  <c r="AK3870" i="7"/>
  <c r="AK4467" i="7"/>
  <c r="AN4671" i="7" a="1"/>
  <c r="AN4671" i="7" s="1"/>
  <c r="AM4671" i="7" a="1"/>
  <c r="AM4671" i="7" s="1"/>
  <c r="AK4671" i="7"/>
  <c r="AM4837" i="7" a="1"/>
  <c r="AM4837" i="7" s="1"/>
  <c r="AK4837" i="7"/>
  <c r="AN4837" i="7" a="1"/>
  <c r="AN4837" i="7" s="1"/>
  <c r="AM4945" i="7" a="1"/>
  <c r="AM4945" i="7" s="1"/>
  <c r="AK4945" i="7"/>
  <c r="AN4945" i="7" a="1"/>
  <c r="AN4945" i="7" s="1"/>
  <c r="AM5451" i="7" a="1"/>
  <c r="AM5451" i="7" s="1"/>
  <c r="AM5302" i="7" a="1"/>
  <c r="AM5302" i="7" s="1"/>
  <c r="AK5302" i="7"/>
  <c r="AN5302" i="7" a="1"/>
  <c r="AN5302" i="7" s="1"/>
  <c r="AK5649" i="7"/>
  <c r="AK5973" i="7"/>
  <c r="AM6676" i="7" a="1"/>
  <c r="AM6676" i="7" s="1"/>
  <c r="AN6394" i="7" a="1"/>
  <c r="AN6394" i="7" s="1"/>
  <c r="AN527" i="7" a="1"/>
  <c r="AN527" i="7" s="1"/>
  <c r="AM527" i="7" a="1"/>
  <c r="AM527" i="7" s="1"/>
  <c r="AK527" i="7"/>
  <c r="AN198" i="7" a="1"/>
  <c r="AN198" i="7" s="1"/>
  <c r="AM198" i="7" a="1"/>
  <c r="AM198" i="7" s="1"/>
  <c r="AK198" i="7"/>
  <c r="AN815" i="7" a="1"/>
  <c r="AN815" i="7" s="1"/>
  <c r="AM815" i="7" a="1"/>
  <c r="AM815" i="7" s="1"/>
  <c r="AK815" i="7"/>
  <c r="AN1097" i="7" a="1"/>
  <c r="AN1097" i="7" s="1"/>
  <c r="AM1097" i="7" a="1"/>
  <c r="AM1097" i="7" s="1"/>
  <c r="AK1097" i="7"/>
  <c r="AM1749" i="7" a="1"/>
  <c r="AM1749" i="7" s="1"/>
  <c r="AK2264" i="7"/>
  <c r="AM2241" i="7" a="1"/>
  <c r="AM2241" i="7" s="1"/>
  <c r="AK2241" i="7"/>
  <c r="AN2241" i="7" a="1"/>
  <c r="AN2241" i="7" s="1"/>
  <c r="AM2619" i="7" a="1"/>
  <c r="AM2619" i="7" s="1"/>
  <c r="AK2619" i="7"/>
  <c r="AN2619" i="7" a="1"/>
  <c r="AN2619" i="7" s="1"/>
  <c r="AM2691" i="7" a="1"/>
  <c r="AM2691" i="7" s="1"/>
  <c r="AK2691" i="7"/>
  <c r="AN2691" i="7" a="1"/>
  <c r="AN2691" i="7" s="1"/>
  <c r="AN3172" i="7" a="1"/>
  <c r="AN3172" i="7" s="1"/>
  <c r="AM3172" i="7" a="1"/>
  <c r="AM3172" i="7" s="1"/>
  <c r="AK3172" i="7"/>
  <c r="AN3945" i="7" a="1"/>
  <c r="AN3945" i="7" s="1"/>
  <c r="AM3945" i="7" a="1"/>
  <c r="AM3945" i="7" s="1"/>
  <c r="AK3945" i="7"/>
  <c r="AN3986" i="7" a="1"/>
  <c r="AN3986" i="7" s="1"/>
  <c r="AK3986" i="7"/>
  <c r="AM3986" i="7" a="1"/>
  <c r="AM3986" i="7" s="1"/>
  <c r="AM3910" i="7" a="1"/>
  <c r="AM3910" i="7" s="1"/>
  <c r="AM4090" i="7" a="1"/>
  <c r="AM4090" i="7" s="1"/>
  <c r="AM4524" i="7" a="1"/>
  <c r="AM4524" i="7" s="1"/>
  <c r="AK4524" i="7"/>
  <c r="AN4524" i="7" a="1"/>
  <c r="AN4524" i="7" s="1"/>
  <c r="AK5125" i="7"/>
  <c r="AN5125" i="7" a="1"/>
  <c r="AN5125" i="7" s="1"/>
  <c r="AM5125" i="7" a="1"/>
  <c r="AM5125" i="7" s="1"/>
  <c r="AN6166" i="7" a="1"/>
  <c r="AN6166" i="7" s="1"/>
  <c r="AM6166" i="7" a="1"/>
  <c r="AM6166" i="7" s="1"/>
  <c r="AK6166" i="7"/>
  <c r="AM6174" i="7" a="1"/>
  <c r="AM6174" i="7" s="1"/>
  <c r="AK6174" i="7"/>
  <c r="AN6174" i="7" a="1"/>
  <c r="AN6174" i="7" s="1"/>
  <c r="AK7349" i="7"/>
  <c r="AN7349" i="7" a="1"/>
  <c r="AN7349" i="7" s="1"/>
  <c r="AM7349" i="7" a="1"/>
  <c r="AM7349" i="7" s="1"/>
  <c r="AN163" i="7" a="1"/>
  <c r="AN163" i="7" s="1"/>
  <c r="AM163" i="7" a="1"/>
  <c r="AM163" i="7" s="1"/>
  <c r="AK163" i="7"/>
  <c r="AN259" i="7" a="1"/>
  <c r="AN259" i="7" s="1"/>
  <c r="AM259" i="7" a="1"/>
  <c r="AM259" i="7" s="1"/>
  <c r="AK259" i="7"/>
  <c r="AM119" i="7" a="1"/>
  <c r="AM119" i="7" s="1"/>
  <c r="AK119" i="7"/>
  <c r="AN119" i="7" a="1"/>
  <c r="AN119" i="7" s="1"/>
  <c r="AM1877" i="7" a="1"/>
  <c r="AM1877" i="7" s="1"/>
  <c r="AK1877" i="7"/>
  <c r="AN1877" i="7" a="1"/>
  <c r="AN1877" i="7" s="1"/>
  <c r="AK1615" i="7"/>
  <c r="AM2094" i="7" a="1"/>
  <c r="AM2094" i="7" s="1"/>
  <c r="AM2097" i="7" a="1"/>
  <c r="AM2097" i="7" s="1"/>
  <c r="AN2058" i="7" a="1"/>
  <c r="AN2058" i="7" s="1"/>
  <c r="AK2058" i="7"/>
  <c r="AM2058" i="7" a="1"/>
  <c r="AM2058" i="7" s="1"/>
  <c r="AN2755" i="7" a="1"/>
  <c r="AN2755" i="7" s="1"/>
  <c r="AM2755" i="7" a="1"/>
  <c r="AM2755" i="7" s="1"/>
  <c r="AK2755" i="7"/>
  <c r="AN2638" i="7" a="1"/>
  <c r="AN2638" i="7" s="1"/>
  <c r="AM2638" i="7" a="1"/>
  <c r="AM2638" i="7" s="1"/>
  <c r="AK2638" i="7"/>
  <c r="AK3119" i="7"/>
  <c r="AM3119" i="7" a="1"/>
  <c r="AM3119" i="7" s="1"/>
  <c r="AN3119" i="7" a="1"/>
  <c r="AN3119" i="7" s="1"/>
  <c r="AM3430" i="7" a="1"/>
  <c r="AM3430" i="7" s="1"/>
  <c r="AN4179" i="7" a="1"/>
  <c r="AN4179" i="7" s="1"/>
  <c r="AM4179" i="7" a="1"/>
  <c r="AM4179" i="7" s="1"/>
  <c r="AK4179" i="7"/>
  <c r="AN4062" i="7" a="1"/>
  <c r="AN4062" i="7" s="1"/>
  <c r="AM4062" i="7" a="1"/>
  <c r="AM4062" i="7" s="1"/>
  <c r="AK4062" i="7"/>
  <c r="AN4349" i="7" a="1"/>
  <c r="AN4349" i="7" s="1"/>
  <c r="AK4349" i="7"/>
  <c r="AM4349" i="7" a="1"/>
  <c r="AM4349" i="7" s="1"/>
  <c r="AN4604" i="7" a="1"/>
  <c r="AN4604" i="7" s="1"/>
  <c r="AM4604" i="7" a="1"/>
  <c r="AM4604" i="7" s="1"/>
  <c r="AK4604" i="7"/>
  <c r="AM4678" i="7" a="1"/>
  <c r="AM4678" i="7" s="1"/>
  <c r="AK4678" i="7"/>
  <c r="AN4678" i="7" a="1"/>
  <c r="AN4678" i="7" s="1"/>
  <c r="AN4805" i="7" a="1"/>
  <c r="AN4805" i="7" s="1"/>
  <c r="AM4805" i="7" a="1"/>
  <c r="AM4805" i="7" s="1"/>
  <c r="AK4805" i="7"/>
  <c r="AN4949" i="7" a="1"/>
  <c r="AN4949" i="7" s="1"/>
  <c r="AM4949" i="7" a="1"/>
  <c r="AM4949" i="7" s="1"/>
  <c r="AK4949" i="7"/>
  <c r="AM5324" i="7" a="1"/>
  <c r="AM5324" i="7" s="1"/>
  <c r="AN5148" i="7" a="1"/>
  <c r="AN5148" i="7" s="1"/>
  <c r="AN5820" i="7" a="1"/>
  <c r="AN5820" i="7" s="1"/>
  <c r="AN6627" i="7" a="1"/>
  <c r="AN6627" i="7" s="1"/>
  <c r="AK6627" i="7"/>
  <c r="AM6627" i="7" a="1"/>
  <c r="AM6627" i="7" s="1"/>
  <c r="AN6865" i="7" a="1"/>
  <c r="AN6865" i="7" s="1"/>
  <c r="AK6865" i="7"/>
  <c r="AM6865" i="7" a="1"/>
  <c r="AM6865" i="7" s="1"/>
  <c r="AN7035" i="7" a="1"/>
  <c r="AN7035" i="7" s="1"/>
  <c r="AM7403" i="7" a="1"/>
  <c r="AM7403" i="7" s="1"/>
  <c r="AK7403" i="7"/>
  <c r="AN7403" i="7" a="1"/>
  <c r="AN7403" i="7" s="1"/>
  <c r="AK7468" i="7"/>
  <c r="AN7468" i="7" a="1"/>
  <c r="AN7468" i="7" s="1"/>
  <c r="AM7468" i="7" a="1"/>
  <c r="AM7468" i="7" s="1"/>
  <c r="AN7645" i="7" a="1"/>
  <c r="AN7645" i="7" s="1"/>
  <c r="AM7645" i="7" a="1"/>
  <c r="AM7645" i="7" s="1"/>
  <c r="AK7645" i="7"/>
  <c r="AN350" i="7" a="1"/>
  <c r="AN350" i="7" s="1"/>
  <c r="AM350" i="7" a="1"/>
  <c r="AM350" i="7" s="1"/>
  <c r="AK350" i="7"/>
  <c r="AN408" i="7" a="1"/>
  <c r="AN408" i="7" s="1"/>
  <c r="AM408" i="7" a="1"/>
  <c r="AM408" i="7" s="1"/>
  <c r="AK408" i="7"/>
  <c r="AN533" i="7" a="1"/>
  <c r="AN533" i="7" s="1"/>
  <c r="AM533" i="7" a="1"/>
  <c r="AM533" i="7" s="1"/>
  <c r="AK533" i="7"/>
  <c r="AN1374" i="7" a="1"/>
  <c r="AN1374" i="7" s="1"/>
  <c r="AM1374" i="7" a="1"/>
  <c r="AM1374" i="7" s="1"/>
  <c r="AK1374" i="7"/>
  <c r="AM949" i="7" a="1"/>
  <c r="AM949" i="7" s="1"/>
  <c r="AK949" i="7"/>
  <c r="AN949" i="7" a="1"/>
  <c r="AN949" i="7" s="1"/>
  <c r="AN1173" i="7" a="1"/>
  <c r="AN1173" i="7" s="1"/>
  <c r="AM1173" i="7" a="1"/>
  <c r="AM1173" i="7" s="1"/>
  <c r="AK1173" i="7"/>
  <c r="AM2367" i="7" a="1"/>
  <c r="AM2367" i="7" s="1"/>
  <c r="AN2367" i="7" a="1"/>
  <c r="AN2367" i="7" s="1"/>
  <c r="AK2367" i="7"/>
  <c r="AM1601" i="7" a="1"/>
  <c r="AM1601" i="7" s="1"/>
  <c r="AK2068" i="7"/>
  <c r="AN2068" i="7" a="1"/>
  <c r="AN2068" i="7" s="1"/>
  <c r="AM2068" i="7" a="1"/>
  <c r="AM2068" i="7" s="1"/>
  <c r="AM2145" i="7" a="1"/>
  <c r="AM2145" i="7" s="1"/>
  <c r="AK2145" i="7"/>
  <c r="AN2145" i="7" a="1"/>
  <c r="AN2145" i="7" s="1"/>
  <c r="AN3286" i="7" a="1"/>
  <c r="AN3286" i="7" s="1"/>
  <c r="AM3286" i="7" a="1"/>
  <c r="AM3286" i="7" s="1"/>
  <c r="AK3286" i="7"/>
  <c r="AM2640" i="7" a="1"/>
  <c r="AM2640" i="7" s="1"/>
  <c r="AK2640" i="7"/>
  <c r="AN2640" i="7" a="1"/>
  <c r="AN2640" i="7" s="1"/>
  <c r="AM2712" i="7" a="1"/>
  <c r="AM2712" i="7" s="1"/>
  <c r="AK2712" i="7"/>
  <c r="AN2712" i="7" a="1"/>
  <c r="AN2712" i="7" s="1"/>
  <c r="AK3230" i="7"/>
  <c r="AN3230" i="7" a="1"/>
  <c r="AN3230" i="7" s="1"/>
  <c r="AM3230" i="7" a="1"/>
  <c r="AM3230" i="7" s="1"/>
  <c r="AN3644" i="7" a="1"/>
  <c r="AN3644" i="7" s="1"/>
  <c r="AM3644" i="7" a="1"/>
  <c r="AM3644" i="7" s="1"/>
  <c r="AK3644" i="7"/>
  <c r="AK4262" i="7"/>
  <c r="AM4846" i="7" a="1"/>
  <c r="AM4846" i="7" s="1"/>
  <c r="AK4846" i="7"/>
  <c r="AN4846" i="7" a="1"/>
  <c r="AN4846" i="7" s="1"/>
  <c r="AK5116" i="7"/>
  <c r="AN5116" i="7" a="1"/>
  <c r="AN5116" i="7" s="1"/>
  <c r="AM5116" i="7" a="1"/>
  <c r="AM5116" i="7" s="1"/>
  <c r="AN5426" i="7" a="1"/>
  <c r="AN5426" i="7" s="1"/>
  <c r="AK5426" i="7"/>
  <c r="AM5426" i="7" a="1"/>
  <c r="AM5426" i="7" s="1"/>
  <c r="AN5778" i="7" a="1"/>
  <c r="AN5778" i="7" s="1"/>
  <c r="AM5778" i="7" a="1"/>
  <c r="AM5778" i="7" s="1"/>
  <c r="AK5778" i="7"/>
  <c r="AM6321" i="7" a="1"/>
  <c r="AM6321" i="7" s="1"/>
  <c r="AK6321" i="7"/>
  <c r="AN6321" i="7" a="1"/>
  <c r="AN6321" i="7" s="1"/>
  <c r="AM6996" i="7" a="1"/>
  <c r="AM6996" i="7" s="1"/>
  <c r="AK6996" i="7"/>
  <c r="AN6996" i="7" a="1"/>
  <c r="AN6996" i="7" s="1"/>
  <c r="AN6914" i="7" a="1"/>
  <c r="AN6914" i="7" s="1"/>
  <c r="AM6914" i="7" a="1"/>
  <c r="AM6914" i="7" s="1"/>
  <c r="AK6914" i="7"/>
  <c r="AK7044" i="7"/>
  <c r="AM7044" i="7" a="1"/>
  <c r="AM7044" i="7" s="1"/>
  <c r="AN7044" i="7" a="1"/>
  <c r="AN7044" i="7" s="1"/>
  <c r="AM7370" i="7" a="1"/>
  <c r="AM7370" i="7" s="1"/>
  <c r="AK7370" i="7"/>
  <c r="AN7370" i="7" a="1"/>
  <c r="AN7370" i="7" s="1"/>
  <c r="AN395" i="7" a="1"/>
  <c r="AN395" i="7" s="1"/>
  <c r="AM395" i="7" a="1"/>
  <c r="AM395" i="7" s="1"/>
  <c r="AK395" i="7"/>
  <c r="AN67" i="7" a="1"/>
  <c r="AN67" i="7" s="1"/>
  <c r="AM655" i="7" a="1"/>
  <c r="AM655" i="7" s="1"/>
  <c r="AN1449" i="7" a="1"/>
  <c r="AN1449" i="7" s="1"/>
  <c r="AM1449" i="7" a="1"/>
  <c r="AM1449" i="7" s="1"/>
  <c r="AK1449" i="7"/>
  <c r="AM1868" i="7" a="1"/>
  <c r="AM1868" i="7" s="1"/>
  <c r="AK1868" i="7"/>
  <c r="AN1868" i="7" a="1"/>
  <c r="AN1868" i="7" s="1"/>
  <c r="AN1920" i="7" a="1"/>
  <c r="AN1920" i="7" s="1"/>
  <c r="AM1920" i="7" a="1"/>
  <c r="AM1920" i="7" s="1"/>
  <c r="AK1920" i="7"/>
  <c r="AN2198" i="7" a="1"/>
  <c r="AN2198" i="7" s="1"/>
  <c r="AM2198" i="7" a="1"/>
  <c r="AM2198" i="7" s="1"/>
  <c r="AK2198" i="7"/>
  <c r="AN2608" i="7" a="1"/>
  <c r="AN2608" i="7" s="1"/>
  <c r="AK2608" i="7"/>
  <c r="AM2608" i="7" a="1"/>
  <c r="AM2608" i="7" s="1"/>
  <c r="AN3205" i="7" a="1"/>
  <c r="AN3205" i="7" s="1"/>
  <c r="AM3205" i="7" a="1"/>
  <c r="AM3205" i="7" s="1"/>
  <c r="AK3205" i="7"/>
  <c r="AK3089" i="7"/>
  <c r="AM3089" i="7" a="1"/>
  <c r="AM3089" i="7" s="1"/>
  <c r="AN3089" i="7" a="1"/>
  <c r="AN3089" i="7" s="1"/>
  <c r="AN4026" i="7" a="1"/>
  <c r="AN4026" i="7" s="1"/>
  <c r="AM4026" i="7" a="1"/>
  <c r="AM4026" i="7" s="1"/>
  <c r="AK4026" i="7"/>
  <c r="AN3743" i="7" a="1"/>
  <c r="AN3743" i="7" s="1"/>
  <c r="AM4917" i="7" a="1"/>
  <c r="AM4917" i="7" s="1"/>
  <c r="AN4917" i="7" a="1"/>
  <c r="AN4917" i="7" s="1"/>
  <c r="AK4917" i="7"/>
  <c r="AM4813" i="7" a="1"/>
  <c r="AM4813" i="7" s="1"/>
  <c r="AK4813" i="7"/>
  <c r="AN4813" i="7" a="1"/>
  <c r="AN4813" i="7" s="1"/>
  <c r="AM4921" i="7" a="1"/>
  <c r="AM4921" i="7" s="1"/>
  <c r="AK4921" i="7"/>
  <c r="AN4921" i="7" a="1"/>
  <c r="AN4921" i="7" s="1"/>
  <c r="AN5607" i="7" a="1"/>
  <c r="AN5607" i="7" s="1"/>
  <c r="AM5607" i="7" a="1"/>
  <c r="AM5607" i="7" s="1"/>
  <c r="AK5607" i="7"/>
  <c r="AM5618" i="7" a="1"/>
  <c r="AM5618" i="7" s="1"/>
  <c r="AK5618" i="7"/>
  <c r="AN5618" i="7" a="1"/>
  <c r="AN5618" i="7" s="1"/>
  <c r="AM5636" i="7" a="1"/>
  <c r="AM5636" i="7" s="1"/>
  <c r="AK5636" i="7"/>
  <c r="AN5636" i="7" a="1"/>
  <c r="AN5636" i="7" s="1"/>
  <c r="AN5928" i="7" a="1"/>
  <c r="AN5928" i="7" s="1"/>
  <c r="AM5928" i="7" a="1"/>
  <c r="AM5928" i="7" s="1"/>
  <c r="AK5928" i="7"/>
  <c r="AM5802" i="7" a="1"/>
  <c r="AM5802" i="7" s="1"/>
  <c r="AK5837" i="7"/>
  <c r="AN5837" i="7" a="1"/>
  <c r="AN5837" i="7" s="1"/>
  <c r="AM5837" i="7" a="1"/>
  <c r="AM5837" i="7" s="1"/>
  <c r="AM6054" i="7" a="1"/>
  <c r="AM6054" i="7" s="1"/>
  <c r="AM6186" i="7" a="1"/>
  <c r="AM6186" i="7" s="1"/>
  <c r="AK6186" i="7"/>
  <c r="AN6186" i="7" a="1"/>
  <c r="AN6186" i="7" s="1"/>
  <c r="AK7496" i="7"/>
  <c r="AN7496" i="7" a="1"/>
  <c r="AN7496" i="7" s="1"/>
  <c r="AM7496" i="7" a="1"/>
  <c r="AM7496" i="7" s="1"/>
  <c r="AK7506" i="7"/>
  <c r="AN7506" i="7" a="1"/>
  <c r="AN7506" i="7" s="1"/>
  <c r="AM7506" i="7" a="1"/>
  <c r="AM7506" i="7" s="1"/>
  <c r="AN7711" i="7" a="1"/>
  <c r="AN7711" i="7" s="1"/>
  <c r="AM7711" i="7" a="1"/>
  <c r="AM7711" i="7" s="1"/>
  <c r="AK7711" i="7"/>
  <c r="AK15" i="7"/>
  <c r="AN15" i="7" a="1"/>
  <c r="AN15" i="7" s="1"/>
  <c r="AM15" i="7" a="1"/>
  <c r="AM15" i="7" s="1"/>
  <c r="AM53" i="7" a="1"/>
  <c r="AM53" i="7" s="1"/>
  <c r="AK53" i="7"/>
  <c r="AN53" i="7" a="1"/>
  <c r="AN53" i="7" s="1"/>
  <c r="AM89" i="7" a="1"/>
  <c r="AM89" i="7" s="1"/>
  <c r="AK89" i="7"/>
  <c r="AN89" i="7" a="1"/>
  <c r="AN89" i="7" s="1"/>
  <c r="AN426" i="7" a="1"/>
  <c r="AN426" i="7" s="1"/>
  <c r="AM426" i="7" a="1"/>
  <c r="AM426" i="7" s="1"/>
  <c r="AK426" i="7"/>
  <c r="AN773" i="7" a="1"/>
  <c r="AN773" i="7" s="1"/>
  <c r="AM773" i="7" a="1"/>
  <c r="AM773" i="7" s="1"/>
  <c r="AK773" i="7"/>
  <c r="AN1512" i="7" a="1"/>
  <c r="AN1512" i="7" s="1"/>
  <c r="AM1512" i="7" a="1"/>
  <c r="AM1512" i="7" s="1"/>
  <c r="AK1512" i="7"/>
  <c r="AM1286" i="7" a="1"/>
  <c r="AM1286" i="7" s="1"/>
  <c r="AK1286" i="7"/>
  <c r="AN1286" i="7" a="1"/>
  <c r="AN1286" i="7" s="1"/>
  <c r="AM2475" i="7" a="1"/>
  <c r="AM2475" i="7" s="1"/>
  <c r="AN2475" i="7" a="1"/>
  <c r="AN2475" i="7" s="1"/>
  <c r="AK2475" i="7"/>
  <c r="AM1220" i="7" a="1"/>
  <c r="AM1220" i="7" s="1"/>
  <c r="AM1169" i="7" a="1"/>
  <c r="AM1169" i="7" s="1"/>
  <c r="AM2304" i="7" a="1"/>
  <c r="AM2304" i="7" s="1"/>
  <c r="AN2304" i="7" a="1"/>
  <c r="AN2304" i="7" s="1"/>
  <c r="AK2304" i="7"/>
  <c r="AM2193" i="7" a="1"/>
  <c r="AM2193" i="7" s="1"/>
  <c r="AK2193" i="7"/>
  <c r="AN2193" i="7" a="1"/>
  <c r="AN2193" i="7" s="1"/>
  <c r="AM2679" i="7" a="1"/>
  <c r="AM2679" i="7" s="1"/>
  <c r="AK2679" i="7"/>
  <c r="AN2679" i="7" a="1"/>
  <c r="AN2679" i="7" s="1"/>
  <c r="AK290" i="7"/>
  <c r="AM747" i="7" a="1"/>
  <c r="AM747" i="7" s="1"/>
  <c r="AM786" i="7" a="1"/>
  <c r="AM786" i="7" s="1"/>
  <c r="AN860" i="7" a="1"/>
  <c r="AN860" i="7" s="1"/>
  <c r="AM860" i="7" a="1"/>
  <c r="AM860" i="7" s="1"/>
  <c r="AK860" i="7"/>
  <c r="AM2179" i="7" a="1"/>
  <c r="AM2179" i="7" s="1"/>
  <c r="AM3593" i="7" a="1"/>
  <c r="AM3593" i="7" s="1"/>
  <c r="AM3868" i="7" a="1"/>
  <c r="AM3868" i="7" s="1"/>
  <c r="AN4593" i="7" a="1"/>
  <c r="AN4593" i="7" s="1"/>
  <c r="AM4461" i="7" a="1"/>
  <c r="AM4461" i="7" s="1"/>
  <c r="AK4461" i="7"/>
  <c r="AN4461" i="7" a="1"/>
  <c r="AN4461" i="7" s="1"/>
  <c r="AK4625" i="7"/>
  <c r="AN5605" i="7" a="1"/>
  <c r="AN5605" i="7" s="1"/>
  <c r="AK5089" i="7"/>
  <c r="AN5089" i="7" a="1"/>
  <c r="AN5089" i="7" s="1"/>
  <c r="AM5089" i="7" a="1"/>
  <c r="AM5089" i="7" s="1"/>
  <c r="AM5236" i="7" a="1"/>
  <c r="AM5236" i="7" s="1"/>
  <c r="AK5236" i="7"/>
  <c r="AN5236" i="7" a="1"/>
  <c r="AN5236" i="7" s="1"/>
  <c r="AK6261" i="7"/>
  <c r="AN6279" i="7" a="1"/>
  <c r="AN6279" i="7" s="1"/>
  <c r="AN6616" i="7" a="1"/>
  <c r="AN6616" i="7" s="1"/>
  <c r="AM6616" i="7" a="1"/>
  <c r="AM6616" i="7" s="1"/>
  <c r="AK6616" i="7"/>
  <c r="AN6954" i="7" a="1"/>
  <c r="AN6954" i="7" s="1"/>
  <c r="AK7357" i="7"/>
  <c r="AN7925" i="7" a="1"/>
  <c r="AN7925" i="7" s="1"/>
  <c r="AM7925" i="7" a="1"/>
  <c r="AM7925" i="7" s="1"/>
  <c r="AK7925" i="7"/>
  <c r="AM7912" i="7" a="1"/>
  <c r="AM7912" i="7" s="1"/>
  <c r="AK7912" i="7"/>
  <c r="AN7912" i="7" a="1"/>
  <c r="AN7912" i="7" s="1"/>
  <c r="AM7933" i="7" a="1"/>
  <c r="AM7933" i="7" s="1"/>
  <c r="AK7933" i="7"/>
  <c r="AN7933" i="7" a="1"/>
  <c r="AN7933" i="7" s="1"/>
  <c r="AN8162" i="7" a="1"/>
  <c r="AN8162" i="7" s="1"/>
  <c r="AK8162" i="7"/>
  <c r="AM8162" i="7" a="1"/>
  <c r="AM8162" i="7" s="1"/>
  <c r="AK8359" i="7"/>
  <c r="AM8359" i="7" a="1"/>
  <c r="AM8359" i="7" s="1"/>
  <c r="AN8359" i="7" a="1"/>
  <c r="AN8359" i="7" s="1"/>
  <c r="AK8721" i="7"/>
  <c r="AN8721" i="7" a="1"/>
  <c r="AN8721" i="7" s="1"/>
  <c r="AM8721" i="7" a="1"/>
  <c r="AM8721" i="7" s="1"/>
  <c r="AN8993" i="7" a="1"/>
  <c r="AN8993" i="7" s="1"/>
  <c r="AK8993" i="7"/>
  <c r="AM8993" i="7" a="1"/>
  <c r="AM8993" i="7" s="1"/>
  <c r="AK9209" i="7"/>
  <c r="AN9209" i="7" a="1"/>
  <c r="AN9209" i="7" s="1"/>
  <c r="AM9209" i="7" a="1"/>
  <c r="AM9209" i="7" s="1"/>
  <c r="AN9580" i="7" a="1"/>
  <c r="AN9580" i="7" s="1"/>
  <c r="AM9580" i="7" a="1"/>
  <c r="AM9580" i="7" s="1"/>
  <c r="AK9580" i="7"/>
  <c r="AN2173" i="7" a="1"/>
  <c r="AN2173" i="7" s="1"/>
  <c r="AM2173" i="7" a="1"/>
  <c r="AM2173" i="7" s="1"/>
  <c r="AK2173" i="7"/>
  <c r="AK3554" i="7"/>
  <c r="AM262" i="7" a="1"/>
  <c r="AM262" i="7" s="1"/>
  <c r="AN247" i="7" a="1"/>
  <c r="AN247" i="7" s="1"/>
  <c r="AM247" i="7" a="1"/>
  <c r="AM247" i="7" s="1"/>
  <c r="AK247" i="7"/>
  <c r="AK2582" i="7"/>
  <c r="AN2582" i="7" a="1"/>
  <c r="AN2582" i="7" s="1"/>
  <c r="AM2582" i="7" a="1"/>
  <c r="AM2582" i="7" s="1"/>
  <c r="AM2182" i="7" a="1"/>
  <c r="AM2182" i="7" s="1"/>
  <c r="AN2722" i="7" a="1"/>
  <c r="AN2722" i="7" s="1"/>
  <c r="AM2722" i="7" a="1"/>
  <c r="AM2722" i="7" s="1"/>
  <c r="AK2722" i="7"/>
  <c r="AN2902" i="7" a="1"/>
  <c r="AN2902" i="7" s="1"/>
  <c r="AM2902" i="7" a="1"/>
  <c r="AM2902" i="7" s="1"/>
  <c r="AK2902" i="7"/>
  <c r="AK3098" i="7"/>
  <c r="AM3098" i="7" a="1"/>
  <c r="AM3098" i="7" s="1"/>
  <c r="AN3098" i="7" a="1"/>
  <c r="AN3098" i="7" s="1"/>
  <c r="AK3714" i="7"/>
  <c r="AM4536" i="7" a="1"/>
  <c r="AM4536" i="7" s="1"/>
  <c r="AK4536" i="7"/>
  <c r="AN4536" i="7" a="1"/>
  <c r="AN4536" i="7" s="1"/>
  <c r="AK5241" i="7"/>
  <c r="AM6049" i="7" a="1"/>
  <c r="AM6049" i="7" s="1"/>
  <c r="AN5712" i="7" a="1"/>
  <c r="AN5712" i="7" s="1"/>
  <c r="AM5712" i="7" a="1"/>
  <c r="AM5712" i="7" s="1"/>
  <c r="AK5712" i="7"/>
  <c r="AM6162" i="7" a="1"/>
  <c r="AM6162" i="7" s="1"/>
  <c r="AK6162" i="7"/>
  <c r="AN6162" i="7" a="1"/>
  <c r="AN6162" i="7" s="1"/>
  <c r="AN6497" i="7" a="1"/>
  <c r="AN6497" i="7" s="1"/>
  <c r="AM7051" i="7" a="1"/>
  <c r="AM7051" i="7" s="1"/>
  <c r="AN7252" i="7" a="1"/>
  <c r="AN7252" i="7" s="1"/>
  <c r="AM7252" i="7" a="1"/>
  <c r="AM7252" i="7" s="1"/>
  <c r="AK7252" i="7"/>
  <c r="AN7320" i="7" a="1"/>
  <c r="AN7320" i="7" s="1"/>
  <c r="AM7320" i="7" a="1"/>
  <c r="AM7320" i="7" s="1"/>
  <c r="AK7320" i="7"/>
  <c r="AM7538" i="7" a="1"/>
  <c r="AM7538" i="7" s="1"/>
  <c r="AK7538" i="7"/>
  <c r="AN7538" i="7" a="1"/>
  <c r="AN7538" i="7" s="1"/>
  <c r="AK8497" i="7"/>
  <c r="AN8497" i="7" a="1"/>
  <c r="AN8497" i="7" s="1"/>
  <c r="AM8497" i="7" a="1"/>
  <c r="AM8497" i="7" s="1"/>
  <c r="AN8713" i="7" a="1"/>
  <c r="AN8713" i="7" s="1"/>
  <c r="AM8713" i="7" a="1"/>
  <c r="AM8713" i="7" s="1"/>
  <c r="AK8713" i="7"/>
  <c r="AM8828" i="7" a="1"/>
  <c r="AM8828" i="7" s="1"/>
  <c r="AN8795" i="7" a="1"/>
  <c r="AN8795" i="7" s="1"/>
  <c r="AM8795" i="7" a="1"/>
  <c r="AM8795" i="7" s="1"/>
  <c r="AK8795" i="7"/>
  <c r="AK8960" i="7"/>
  <c r="AK9056" i="7"/>
  <c r="AK9430" i="7"/>
  <c r="AN9430" i="7" a="1"/>
  <c r="AN9430" i="7" s="1"/>
  <c r="AM9430" i="7" a="1"/>
  <c r="AM9430" i="7" s="1"/>
  <c r="AK9491" i="7"/>
  <c r="AM9491" i="7" a="1"/>
  <c r="AM9491" i="7" s="1"/>
  <c r="AN9491" i="7" a="1"/>
  <c r="AN9491" i="7" s="1"/>
  <c r="AM9639" i="7" a="1"/>
  <c r="AM9639" i="7" s="1"/>
  <c r="AM9876" i="7" a="1"/>
  <c r="AM9876" i="7" s="1"/>
  <c r="AK9876" i="7"/>
  <c r="AN9876" i="7" a="1"/>
  <c r="AN9876" i="7" s="1"/>
  <c r="AN9927" i="7" a="1"/>
  <c r="AN9927" i="7" s="1"/>
  <c r="AN3987" i="7" a="1"/>
  <c r="AN3987" i="7" s="1"/>
  <c r="AM3987" i="7" a="1"/>
  <c r="AM3987" i="7" s="1"/>
  <c r="AK3987" i="7"/>
  <c r="AN7738" i="7" a="1"/>
  <c r="AN7738" i="7" s="1"/>
  <c r="AM7738" i="7" a="1"/>
  <c r="AM7738" i="7" s="1"/>
  <c r="AK7738" i="7"/>
  <c r="AK9794" i="7"/>
  <c r="AM705" i="7" a="1"/>
  <c r="AM705" i="7" s="1"/>
  <c r="AM1569" i="7" a="1"/>
  <c r="AM1569" i="7" s="1"/>
  <c r="AN1692" i="7" a="1"/>
  <c r="AN1692" i="7" s="1"/>
  <c r="AM1692" i="7" a="1"/>
  <c r="AM1692" i="7" s="1"/>
  <c r="AK1692" i="7"/>
  <c r="AN1768" i="7" a="1"/>
  <c r="AN1768" i="7" s="1"/>
  <c r="AM1768" i="7" a="1"/>
  <c r="AM1768" i="7" s="1"/>
  <c r="AK1768" i="7"/>
  <c r="AK1712" i="7"/>
  <c r="AN1712" i="7" a="1"/>
  <c r="AN1712" i="7" s="1"/>
  <c r="AM1712" i="7" a="1"/>
  <c r="AM1712" i="7" s="1"/>
  <c r="AN2869" i="7" a="1"/>
  <c r="AN2869" i="7" s="1"/>
  <c r="AM2869" i="7" a="1"/>
  <c r="AM2869" i="7" s="1"/>
  <c r="AK2869" i="7"/>
  <c r="AM3333" i="7" a="1"/>
  <c r="AM3333" i="7" s="1"/>
  <c r="AK3333" i="7"/>
  <c r="AN3333" i="7" a="1"/>
  <c r="AN3333" i="7" s="1"/>
  <c r="AK3584" i="7"/>
  <c r="AM4596" i="7" a="1"/>
  <c r="AM4596" i="7" s="1"/>
  <c r="AN5472" i="7" a="1"/>
  <c r="AN5472" i="7" s="1"/>
  <c r="AM5472" i="7" a="1"/>
  <c r="AM5472" i="7" s="1"/>
  <c r="AK5472" i="7"/>
  <c r="AM5301" i="7" a="1"/>
  <c r="AM5301" i="7" s="1"/>
  <c r="AM5481" i="7" a="1"/>
  <c r="AM5481" i="7" s="1"/>
  <c r="AK5582" i="7"/>
  <c r="AN5582" i="7" a="1"/>
  <c r="AN5582" i="7" s="1"/>
  <c r="AM5582" i="7" a="1"/>
  <c r="AM5582" i="7" s="1"/>
  <c r="AN5679" i="7" a="1"/>
  <c r="AN5679" i="7" s="1"/>
  <c r="AM5679" i="7" a="1"/>
  <c r="AM5679" i="7" s="1"/>
  <c r="AK5679" i="7"/>
  <c r="AK5891" i="7"/>
  <c r="AM6425" i="7" a="1"/>
  <c r="AM6425" i="7" s="1"/>
  <c r="AM6413" i="7" a="1"/>
  <c r="AM6413" i="7" s="1"/>
  <c r="AM6544" i="7" a="1"/>
  <c r="AM6544" i="7" s="1"/>
  <c r="AK6808" i="7"/>
  <c r="AN6808" i="7" a="1"/>
  <c r="AN6808" i="7" s="1"/>
  <c r="AM6808" i="7" a="1"/>
  <c r="AM6808" i="7" s="1"/>
  <c r="AM7307" i="7" a="1"/>
  <c r="AM7307" i="7" s="1"/>
  <c r="AK7829" i="7"/>
  <c r="AN7829" i="7" a="1"/>
  <c r="AN7829" i="7" s="1"/>
  <c r="AM7829" i="7" a="1"/>
  <c r="AM7829" i="7" s="1"/>
  <c r="AM7886" i="7" a="1"/>
  <c r="AM7886" i="7" s="1"/>
  <c r="AN8308" i="7" a="1"/>
  <c r="AN8308" i="7" s="1"/>
  <c r="AM8308" i="7" a="1"/>
  <c r="AM8308" i="7" s="1"/>
  <c r="AK8308" i="7"/>
  <c r="AN8573" i="7" a="1"/>
  <c r="AN8573" i="7" s="1"/>
  <c r="AM8573" i="7" a="1"/>
  <c r="AM8573" i="7" s="1"/>
  <c r="AK8573" i="7"/>
  <c r="AN8709" i="7" a="1"/>
  <c r="AN8709" i="7" s="1"/>
  <c r="AM8709" i="7" a="1"/>
  <c r="AM8709" i="7" s="1"/>
  <c r="AK8709" i="7"/>
  <c r="AN9062" i="7" a="1"/>
  <c r="AN9062" i="7" s="1"/>
  <c r="AM9062" i="7" a="1"/>
  <c r="AM9062" i="7" s="1"/>
  <c r="AK9062" i="7"/>
  <c r="AK9755" i="7"/>
  <c r="AN9791" i="7" a="1"/>
  <c r="AN9791" i="7" s="1"/>
  <c r="AK9791" i="7"/>
  <c r="AM9791" i="7" a="1"/>
  <c r="AM9791" i="7" s="1"/>
  <c r="AM3490" i="7" a="1"/>
  <c r="AM3490" i="7" s="1"/>
  <c r="AN5531" i="7" a="1"/>
  <c r="AN5531" i="7" s="1"/>
  <c r="AK5531" i="7"/>
  <c r="AM5531" i="7" a="1"/>
  <c r="AM5531" i="7" s="1"/>
  <c r="AN7098" i="7" a="1"/>
  <c r="AN7098" i="7" s="1"/>
  <c r="AK8951" i="7"/>
  <c r="AK273" i="7"/>
  <c r="AN1614" i="7" a="1"/>
  <c r="AN1614" i="7" s="1"/>
  <c r="AM905" i="7" a="1"/>
  <c r="AM905" i="7" s="1"/>
  <c r="AK1974" i="7"/>
  <c r="AK2131" i="7"/>
  <c r="AK3327" i="7"/>
  <c r="AM3140" i="7" a="1"/>
  <c r="AM3140" i="7" s="1"/>
  <c r="AN3655" i="7" a="1"/>
  <c r="AN3655" i="7" s="1"/>
  <c r="AN4377" i="7" a="1"/>
  <c r="AN4377" i="7" s="1"/>
  <c r="AN3569" i="7" a="1"/>
  <c r="AN3569" i="7" s="1"/>
  <c r="AM3569" i="7" a="1"/>
  <c r="AM3569" i="7" s="1"/>
  <c r="AK3569" i="7"/>
  <c r="AM3919" i="7" a="1"/>
  <c r="AM3919" i="7" s="1"/>
  <c r="AK4319" i="7"/>
  <c r="AM4816" i="7" a="1"/>
  <c r="AM4816" i="7" s="1"/>
  <c r="AK4816" i="7"/>
  <c r="AN4816" i="7" a="1"/>
  <c r="AN4816" i="7" s="1"/>
  <c r="AM4924" i="7" a="1"/>
  <c r="AM4924" i="7" s="1"/>
  <c r="AK4924" i="7"/>
  <c r="AN4924" i="7" a="1"/>
  <c r="AN4924" i="7" s="1"/>
  <c r="AK5520" i="7"/>
  <c r="AN5819" i="7" a="1"/>
  <c r="AN5819" i="7" s="1"/>
  <c r="AM6310" i="7" a="1"/>
  <c r="AM6310" i="7" s="1"/>
  <c r="AK6310" i="7"/>
  <c r="AN6310" i="7" a="1"/>
  <c r="AN6310" i="7" s="1"/>
  <c r="AM6828" i="7" a="1"/>
  <c r="AM6828" i="7" s="1"/>
  <c r="AK6828" i="7"/>
  <c r="AN6828" i="7" a="1"/>
  <c r="AN6828" i="7" s="1"/>
  <c r="AK6971" i="7"/>
  <c r="AK7236" i="7"/>
  <c r="AK7224" i="7"/>
  <c r="AK7474" i="7"/>
  <c r="AN7474" i="7" a="1"/>
  <c r="AN7474" i="7" s="1"/>
  <c r="AM7474" i="7" a="1"/>
  <c r="AM7474" i="7" s="1"/>
  <c r="AN7582" i="7" a="1"/>
  <c r="AN7582" i="7" s="1"/>
  <c r="AM7582" i="7" a="1"/>
  <c r="AM7582" i="7" s="1"/>
  <c r="AK7582" i="7"/>
  <c r="AM7948" i="7" a="1"/>
  <c r="AM7948" i="7" s="1"/>
  <c r="AK7948" i="7"/>
  <c r="AN7948" i="7" a="1"/>
  <c r="AN7948" i="7" s="1"/>
  <c r="AN8441" i="7" a="1"/>
  <c r="AN8441" i="7" s="1"/>
  <c r="AK8441" i="7"/>
  <c r="AM8441" i="7" a="1"/>
  <c r="AM8441" i="7" s="1"/>
  <c r="AK8456" i="7"/>
  <c r="AK8505" i="7"/>
  <c r="AN8505" i="7" a="1"/>
  <c r="AN8505" i="7" s="1"/>
  <c r="AM8505" i="7" a="1"/>
  <c r="AM8505" i="7" s="1"/>
  <c r="AN8551" i="7" a="1"/>
  <c r="AN8551" i="7" s="1"/>
  <c r="AM8551" i="7" a="1"/>
  <c r="AM8551" i="7" s="1"/>
  <c r="AK8551" i="7"/>
  <c r="AN8676" i="7" a="1"/>
  <c r="AN8676" i="7" s="1"/>
  <c r="AM8676" i="7" a="1"/>
  <c r="AM8676" i="7" s="1"/>
  <c r="AK8676" i="7"/>
  <c r="AK8944" i="7"/>
  <c r="AM9307" i="7" a="1"/>
  <c r="AM9307" i="7" s="1"/>
  <c r="AK9405" i="7"/>
  <c r="AK9599" i="7"/>
  <c r="AM9674" i="7" a="1"/>
  <c r="AM9674" i="7" s="1"/>
  <c r="AK9674" i="7"/>
  <c r="AN9674" i="7" a="1"/>
  <c r="AN9674" i="7" s="1"/>
  <c r="AN9890" i="7" a="1"/>
  <c r="AN9890" i="7" s="1"/>
  <c r="AM9890" i="7" a="1"/>
  <c r="AM9890" i="7" s="1"/>
  <c r="AK9890" i="7"/>
  <c r="AK8045" i="7"/>
  <c r="AM8188" i="7" a="1"/>
  <c r="AM8188" i="7" s="1"/>
  <c r="AM10" i="7" a="1"/>
  <c r="AM10" i="7" s="1"/>
  <c r="AN415" i="7" a="1"/>
  <c r="AN415" i="7" s="1"/>
  <c r="AM415" i="7" a="1"/>
  <c r="AM415" i="7" s="1"/>
  <c r="AK415" i="7"/>
  <c r="AM330" i="7" a="1"/>
  <c r="AM330" i="7" s="1"/>
  <c r="AM764" i="7" a="1"/>
  <c r="AM764" i="7" s="1"/>
  <c r="AM1223" i="7" a="1"/>
  <c r="AM1223" i="7" s="1"/>
  <c r="AK1223" i="7"/>
  <c r="AN1223" i="7" a="1"/>
  <c r="AN1223" i="7" s="1"/>
  <c r="AK1698" i="7"/>
  <c r="AN2487" i="7" a="1"/>
  <c r="AN2487" i="7" s="1"/>
  <c r="AN3336" i="7" a="1"/>
  <c r="AN3336" i="7" s="1"/>
  <c r="AM3336" i="7" a="1"/>
  <c r="AM3336" i="7" s="1"/>
  <c r="AK3336" i="7"/>
  <c r="AK3892" i="7"/>
  <c r="AM4220" i="7" a="1"/>
  <c r="AM4220" i="7" s="1"/>
  <c r="AM4106" i="7" a="1"/>
  <c r="AM4106" i="7" s="1"/>
  <c r="AN5129" i="7" a="1"/>
  <c r="AN5129" i="7" s="1"/>
  <c r="AK5190" i="7"/>
  <c r="AN5190" i="7" a="1"/>
  <c r="AN5190" i="7" s="1"/>
  <c r="AM5190" i="7" a="1"/>
  <c r="AM5190" i="7" s="1"/>
  <c r="AN5378" i="7" a="1"/>
  <c r="AN5378" i="7" s="1"/>
  <c r="AK5378" i="7"/>
  <c r="AM5378" i="7" a="1"/>
  <c r="AM5378" i="7" s="1"/>
  <c r="AM6163" i="7" a="1"/>
  <c r="AM6163" i="7" s="1"/>
  <c r="AN6320" i="7" a="1"/>
  <c r="AN6320" i="7" s="1"/>
  <c r="AM6320" i="7" a="1"/>
  <c r="AM6320" i="7" s="1"/>
  <c r="AK6320" i="7"/>
  <c r="AK6759" i="7"/>
  <c r="AN6759" i="7" a="1"/>
  <c r="AN6759" i="7" s="1"/>
  <c r="AM6759" i="7" a="1"/>
  <c r="AM6759" i="7" s="1"/>
  <c r="AK7416" i="7"/>
  <c r="AN7747" i="7" a="1"/>
  <c r="AN7747" i="7" s="1"/>
  <c r="AM7747" i="7" a="1"/>
  <c r="AM7747" i="7" s="1"/>
  <c r="AK7747" i="7"/>
  <c r="AK7863" i="7"/>
  <c r="AM7863" i="7" a="1"/>
  <c r="AM7863" i="7" s="1"/>
  <c r="AN7863" i="7" a="1"/>
  <c r="AN7863" i="7" s="1"/>
  <c r="AN8093" i="7" a="1"/>
  <c r="AN8093" i="7" s="1"/>
  <c r="AM8093" i="7" a="1"/>
  <c r="AM8093" i="7" s="1"/>
  <c r="AK8093" i="7"/>
  <c r="AN7752" i="7" a="1"/>
  <c r="AN7752" i="7" s="1"/>
  <c r="AM7752" i="7" a="1"/>
  <c r="AM7752" i="7" s="1"/>
  <c r="AK7752" i="7"/>
  <c r="AM8191" i="7" a="1"/>
  <c r="AM8191" i="7" s="1"/>
  <c r="AM8610" i="7" a="1"/>
  <c r="AM8610" i="7" s="1"/>
  <c r="AK8610" i="7"/>
  <c r="AN8610" i="7" a="1"/>
  <c r="AN8610" i="7" s="1"/>
  <c r="AN8869" i="7" a="1"/>
  <c r="AN8869" i="7" s="1"/>
  <c r="AN8983" i="7" a="1"/>
  <c r="AN8983" i="7" s="1"/>
  <c r="AN9500" i="7" a="1"/>
  <c r="AN9500" i="7" s="1"/>
  <c r="AN9731" i="7" a="1"/>
  <c r="AN9731" i="7" s="1"/>
  <c r="AM9731" i="7" a="1"/>
  <c r="AM9731" i="7" s="1"/>
  <c r="AK9731" i="7"/>
  <c r="AM9716" i="7" a="1"/>
  <c r="AM9716" i="7" s="1"/>
  <c r="AK9716" i="7"/>
  <c r="AN9716" i="7" a="1"/>
  <c r="AN9716" i="7" s="1"/>
  <c r="AN1231" i="7" a="1"/>
  <c r="AN1231" i="7" s="1"/>
  <c r="AM2090" i="7" a="1"/>
  <c r="AM2090" i="7" s="1"/>
  <c r="AK2158" i="7"/>
  <c r="AK3647" i="7"/>
  <c r="AM4304" i="7" a="1"/>
  <c r="AM4304" i="7" s="1"/>
  <c r="AK4476" i="7"/>
  <c r="AM5001" i="7" a="1"/>
  <c r="AM5001" i="7" s="1"/>
  <c r="AN5001" i="7" a="1"/>
  <c r="AN5001" i="7" s="1"/>
  <c r="AK5001" i="7"/>
  <c r="AN5634" i="7" a="1"/>
  <c r="AN5634" i="7" s="1"/>
  <c r="AM5634" i="7" a="1"/>
  <c r="AM5634" i="7" s="1"/>
  <c r="AK5634" i="7"/>
  <c r="AN6183" i="7" a="1"/>
  <c r="AN6183" i="7" s="1"/>
  <c r="AM6205" i="7" a="1"/>
  <c r="AM6205" i="7" s="1"/>
  <c r="AM6734" i="7" a="1"/>
  <c r="AM6734" i="7" s="1"/>
  <c r="AK7187" i="7"/>
  <c r="AN7187" i="7" a="1"/>
  <c r="AN7187" i="7" s="1"/>
  <c r="AM7187" i="7" a="1"/>
  <c r="AM7187" i="7" s="1"/>
  <c r="AM7894" i="7" a="1"/>
  <c r="AM7894" i="7" s="1"/>
  <c r="AK7894" i="7"/>
  <c r="AN7894" i="7" a="1"/>
  <c r="AN7894" i="7" s="1"/>
  <c r="AN7985" i="7" a="1"/>
  <c r="AN7985" i="7" s="1"/>
  <c r="AM7985" i="7" a="1"/>
  <c r="AM7985" i="7" s="1"/>
  <c r="AK7985" i="7"/>
  <c r="AN7861" i="7" a="1"/>
  <c r="AN7861" i="7" s="1"/>
  <c r="AN8477" i="7" a="1"/>
  <c r="AN8477" i="7" s="1"/>
  <c r="AM8477" i="7" a="1"/>
  <c r="AM8477" i="7" s="1"/>
  <c r="AK8477" i="7"/>
  <c r="AN8458" i="7" a="1"/>
  <c r="AN8458" i="7" s="1"/>
  <c r="AM8458" i="7" a="1"/>
  <c r="AM8458" i="7" s="1"/>
  <c r="AK8458" i="7"/>
  <c r="AK8474" i="7"/>
  <c r="AN8474" i="7" a="1"/>
  <c r="AN8474" i="7" s="1"/>
  <c r="AM8474" i="7" a="1"/>
  <c r="AM8474" i="7" s="1"/>
  <c r="AN9002" i="7" a="1"/>
  <c r="AN9002" i="7" s="1"/>
  <c r="AK9002" i="7"/>
  <c r="AM9002" i="7" a="1"/>
  <c r="AM9002" i="7" s="1"/>
  <c r="AK9467" i="7"/>
  <c r="AM9467" i="7" a="1"/>
  <c r="AM9467" i="7" s="1"/>
  <c r="AN9467" i="7" a="1"/>
  <c r="AN9467" i="7" s="1"/>
  <c r="AK9664" i="7"/>
  <c r="AN9664" i="7" a="1"/>
  <c r="AN9664" i="7" s="1"/>
  <c r="AM9664" i="7" a="1"/>
  <c r="AM9664" i="7" s="1"/>
  <c r="AK2677" i="7"/>
  <c r="AN6906" i="7" a="1"/>
  <c r="AN6906" i="7" s="1"/>
  <c r="AN7603" i="7" a="1"/>
  <c r="AN7603" i="7" s="1"/>
  <c r="AM7603" i="7" a="1"/>
  <c r="AM7603" i="7" s="1"/>
  <c r="AK7603" i="7"/>
  <c r="AM8872" i="7" a="1"/>
  <c r="AM8872" i="7" s="1"/>
  <c r="AK8872" i="7"/>
  <c r="AN8872" i="7" a="1"/>
  <c r="AN8872" i="7" s="1"/>
  <c r="AM461" i="7" a="1"/>
  <c r="AM461" i="7" s="1"/>
  <c r="AK914" i="7"/>
  <c r="AK2018" i="7"/>
  <c r="AN2543" i="7" a="1"/>
  <c r="AN2543" i="7" s="1"/>
  <c r="AM2085" i="7" a="1"/>
  <c r="AM2085" i="7" s="1"/>
  <c r="AN2928" i="7" a="1"/>
  <c r="AN2928" i="7" s="1"/>
  <c r="AM2881" i="7" a="1"/>
  <c r="AM2881" i="7" s="1"/>
  <c r="AK3659" i="7"/>
  <c r="AM3764" i="7" a="1"/>
  <c r="AM3764" i="7" s="1"/>
  <c r="AK3578" i="7"/>
  <c r="AK4112" i="7"/>
  <c r="AN4452" i="7" a="1"/>
  <c r="AN4452" i="7" s="1"/>
  <c r="AN5150" i="7" a="1"/>
  <c r="AN5150" i="7" s="1"/>
  <c r="AK4587" i="7"/>
  <c r="AM5169" i="7" a="1"/>
  <c r="AM5169" i="7" s="1"/>
  <c r="AM6286" i="7" a="1"/>
  <c r="AM6286" i="7" s="1"/>
  <c r="AM6779" i="7" a="1"/>
  <c r="AM6779" i="7" s="1"/>
  <c r="AM6968" i="7" a="1"/>
  <c r="AM6968" i="7" s="1"/>
  <c r="AN6944" i="7" a="1"/>
  <c r="AN6944" i="7" s="1"/>
  <c r="AM6944" i="7" a="1"/>
  <c r="AM6944" i="7" s="1"/>
  <c r="AK6944" i="7"/>
  <c r="AK7826" i="7"/>
  <c r="AM7826" i="7" a="1"/>
  <c r="AM7826" i="7" s="1"/>
  <c r="AN7826" i="7" a="1"/>
  <c r="AN7826" i="7" s="1"/>
  <c r="AN7697" i="7" a="1"/>
  <c r="AN7697" i="7" s="1"/>
  <c r="AM7697" i="7" a="1"/>
  <c r="AM7697" i="7" s="1"/>
  <c r="AK7697" i="7"/>
  <c r="AN7794" i="7" a="1"/>
  <c r="AN7794" i="7" s="1"/>
  <c r="AM7794" i="7" a="1"/>
  <c r="AM7794" i="7" s="1"/>
  <c r="AK7794" i="7"/>
  <c r="AK8875" i="7"/>
  <c r="AN9253" i="7" a="1"/>
  <c r="AN9253" i="7" s="1"/>
  <c r="AM9253" i="7" a="1"/>
  <c r="AM9253" i="7" s="1"/>
  <c r="AK9253" i="7"/>
  <c r="AM9447" i="7" a="1"/>
  <c r="AM9447" i="7" s="1"/>
  <c r="AM9719" i="7" a="1"/>
  <c r="AM9719" i="7" s="1"/>
  <c r="AK9719" i="7"/>
  <c r="AN9719" i="7" a="1"/>
  <c r="AN9719" i="7" s="1"/>
  <c r="AK9771" i="7"/>
  <c r="AK9812" i="7"/>
  <c r="AM9914" i="7" a="1"/>
  <c r="AM9914" i="7" s="1"/>
  <c r="AK9954" i="7"/>
  <c r="AM9950" i="7" a="1"/>
  <c r="AM9950" i="7" s="1"/>
  <c r="AM1132" i="7" a="1"/>
  <c r="AM1132" i="7" s="1"/>
  <c r="AK1132" i="7"/>
  <c r="AN1132" i="7" a="1"/>
  <c r="AN1132" i="7" s="1"/>
  <c r="AK2857" i="7"/>
  <c r="AN7772" i="7" a="1"/>
  <c r="AN7772" i="7" s="1"/>
  <c r="AN9775" i="7" a="1"/>
  <c r="AN9775" i="7" s="1"/>
  <c r="AN737" i="7" a="1"/>
  <c r="AN737" i="7" s="1"/>
  <c r="AK1839" i="7"/>
  <c r="AM2554" i="7" a="1"/>
  <c r="AM2554" i="7" s="1"/>
  <c r="AN3095" i="7" a="1"/>
  <c r="AN3095" i="7" s="1"/>
  <c r="AM3378" i="7" a="1"/>
  <c r="AM3378" i="7" s="1"/>
  <c r="AK4035" i="7"/>
  <c r="AN3770" i="7" a="1"/>
  <c r="AN3770" i="7" s="1"/>
  <c r="AK3770" i="7"/>
  <c r="AM3770" i="7" a="1"/>
  <c r="AM3770" i="7" s="1"/>
  <c r="AK3545" i="7"/>
  <c r="AK4115" i="7"/>
  <c r="AM4887" i="7" a="1"/>
  <c r="AM4887" i="7" s="1"/>
  <c r="AN4887" i="7" a="1"/>
  <c r="AN4887" i="7" s="1"/>
  <c r="AK4887" i="7"/>
  <c r="AK5888" i="7"/>
  <c r="AN6617" i="7" a="1"/>
  <c r="AN6617" i="7" s="1"/>
  <c r="AM6617" i="7" a="1"/>
  <c r="AM6617" i="7" s="1"/>
  <c r="AK6617" i="7"/>
  <c r="AN6601" i="7" a="1"/>
  <c r="AN6601" i="7" s="1"/>
  <c r="AM6601" i="7" a="1"/>
  <c r="AM6601" i="7" s="1"/>
  <c r="AK6601" i="7"/>
  <c r="AK7092" i="7"/>
  <c r="AN7092" i="7" a="1"/>
  <c r="AN7092" i="7" s="1"/>
  <c r="AM7092" i="7" a="1"/>
  <c r="AM7092" i="7" s="1"/>
  <c r="AK7121" i="7"/>
  <c r="AN7121" i="7" a="1"/>
  <c r="AN7121" i="7" s="1"/>
  <c r="AM7121" i="7" a="1"/>
  <c r="AM7121" i="7" s="1"/>
  <c r="AM8066" i="7" a="1"/>
  <c r="AM8066" i="7" s="1"/>
  <c r="AN8467" i="7" a="1"/>
  <c r="AN8467" i="7" s="1"/>
  <c r="AM8467" i="7" a="1"/>
  <c r="AM8467" i="7" s="1"/>
  <c r="AK8467" i="7"/>
  <c r="AM8396" i="7" a="1"/>
  <c r="AM8396" i="7" s="1"/>
  <c r="AM8555" i="7" a="1"/>
  <c r="AM8555" i="7" s="1"/>
  <c r="AN8570" i="7" a="1"/>
  <c r="AN8570" i="7" s="1"/>
  <c r="AM8570" i="7" a="1"/>
  <c r="AM8570" i="7" s="1"/>
  <c r="AK8570" i="7"/>
  <c r="AK8603" i="7"/>
  <c r="AN8603" i="7" a="1"/>
  <c r="AN8603" i="7" s="1"/>
  <c r="AM8603" i="7" a="1"/>
  <c r="AM8603" i="7" s="1"/>
  <c r="AN9029" i="7" a="1"/>
  <c r="AN9029" i="7" s="1"/>
  <c r="AM9029" i="7" a="1"/>
  <c r="AM9029" i="7" s="1"/>
  <c r="AK9029" i="7"/>
  <c r="AK9223" i="7"/>
  <c r="AN9223" i="7" a="1"/>
  <c r="AN9223" i="7" s="1"/>
  <c r="AM9223" i="7" a="1"/>
  <c r="AM9223" i="7" s="1"/>
  <c r="AN9672" i="7" a="1"/>
  <c r="AN9672" i="7" s="1"/>
  <c r="AM9672" i="7" a="1"/>
  <c r="AM9672" i="7" s="1"/>
  <c r="AK9672" i="7"/>
  <c r="AN9650" i="7" a="1"/>
  <c r="AN9650" i="7" s="1"/>
  <c r="AM9650" i="7" a="1"/>
  <c r="AM9650" i="7" s="1"/>
  <c r="AK9650" i="7"/>
  <c r="AM9858" i="7" a="1"/>
  <c r="AM9858" i="7" s="1"/>
  <c r="AK9858" i="7"/>
  <c r="AN9858" i="7" a="1"/>
  <c r="AN9858" i="7" s="1"/>
  <c r="AK9920" i="7"/>
  <c r="AM9920" i="7" a="1"/>
  <c r="AM9920" i="7" s="1"/>
  <c r="AN9920" i="7" a="1"/>
  <c r="AN9920" i="7" s="1"/>
  <c r="AM2785" i="7" a="1"/>
  <c r="AM2785" i="7" s="1"/>
  <c r="AM6590" i="7" a="1"/>
  <c r="AM6590" i="7" s="1"/>
  <c r="AM7742" i="7" a="1"/>
  <c r="AM7742" i="7" s="1"/>
  <c r="AM179" i="7" a="1"/>
  <c r="AM179" i="7" s="1"/>
  <c r="AK427" i="7"/>
  <c r="AM1103" i="7" a="1"/>
  <c r="AM1103" i="7" s="1"/>
  <c r="AK1452" i="7"/>
  <c r="AM1923" i="7" a="1"/>
  <c r="AM1923" i="7" s="1"/>
  <c r="AM2211" i="7" a="1"/>
  <c r="AM2211" i="7" s="1"/>
  <c r="AN2211" i="7" a="1"/>
  <c r="AN2211" i="7" s="1"/>
  <c r="AK2211" i="7"/>
  <c r="AK2698" i="7"/>
  <c r="AM3617" i="7" a="1"/>
  <c r="AM3617" i="7" s="1"/>
  <c r="AM3955" i="7" a="1"/>
  <c r="AM3955" i="7" s="1"/>
  <c r="AN5186" i="7" a="1"/>
  <c r="AN5186" i="7" s="1"/>
  <c r="AM4890" i="7" a="1"/>
  <c r="AM4890" i="7" s="1"/>
  <c r="AN4890" i="7" a="1"/>
  <c r="AN4890" i="7" s="1"/>
  <c r="AK4890" i="7"/>
  <c r="AN4850" i="7" a="1"/>
  <c r="AN4850" i="7" s="1"/>
  <c r="AM4850" i="7" a="1"/>
  <c r="AM4850" i="7" s="1"/>
  <c r="AK4850" i="7"/>
  <c r="AM6008" i="7" a="1"/>
  <c r="AM6008" i="7" s="1"/>
  <c r="AK6008" i="7"/>
  <c r="AN6008" i="7" a="1"/>
  <c r="AN6008" i="7" s="1"/>
  <c r="AK6217" i="7"/>
  <c r="AK6498" i="7"/>
  <c r="AN6794" i="7" a="1"/>
  <c r="AN6794" i="7" s="1"/>
  <c r="AN6915" i="7" a="1"/>
  <c r="AN6915" i="7" s="1"/>
  <c r="AK6986" i="7"/>
  <c r="AN8167" i="7" a="1"/>
  <c r="AN8167" i="7" s="1"/>
  <c r="AM8167" i="7" a="1"/>
  <c r="AM8167" i="7" s="1"/>
  <c r="AK8167" i="7"/>
  <c r="AM8484" i="7" a="1"/>
  <c r="AM8484" i="7" s="1"/>
  <c r="AN8622" i="7" a="1"/>
  <c r="AN8622" i="7" s="1"/>
  <c r="AM8622" i="7" a="1"/>
  <c r="AM8622" i="7" s="1"/>
  <c r="AK8622" i="7"/>
  <c r="AK8707" i="7"/>
  <c r="AN8968" i="7" a="1"/>
  <c r="AN8968" i="7" s="1"/>
  <c r="AM8968" i="7" a="1"/>
  <c r="AM8968" i="7" s="1"/>
  <c r="AK8968" i="7"/>
  <c r="AM8866" i="7" a="1"/>
  <c r="AM8866" i="7" s="1"/>
  <c r="AN9089" i="7" a="1"/>
  <c r="AN9089" i="7" s="1"/>
  <c r="AM9089" i="7" a="1"/>
  <c r="AM9089" i="7" s="1"/>
  <c r="AK9089" i="7"/>
  <c r="AN9778" i="7" a="1"/>
  <c r="AN9778" i="7" s="1"/>
  <c r="AK9778" i="7"/>
  <c r="AM9778" i="7" a="1"/>
  <c r="AM9778" i="7" s="1"/>
  <c r="AK380" i="7"/>
  <c r="AM466" i="7" a="1"/>
  <c r="AM466" i="7" s="1"/>
  <c r="AK1344" i="7"/>
  <c r="AN1240" i="7" a="1"/>
  <c r="AN1240" i="7" s="1"/>
  <c r="AK1611" i="7"/>
  <c r="AK2854" i="7"/>
  <c r="AK3572" i="7"/>
  <c r="AN4297" i="7" a="1"/>
  <c r="AN4297" i="7" s="1"/>
  <c r="AK4297" i="7"/>
  <c r="AM4297" i="7" a="1"/>
  <c r="AM4297" i="7" s="1"/>
  <c r="AK4488" i="7"/>
  <c r="AK5480" i="7"/>
  <c r="AK5931" i="7"/>
  <c r="AN6678" i="7" a="1"/>
  <c r="AN6678" i="7" s="1"/>
  <c r="AK6678" i="7"/>
  <c r="AM6678" i="7" a="1"/>
  <c r="AM6678" i="7" s="1"/>
  <c r="AN6867" i="7" a="1"/>
  <c r="AN6867" i="7" s="1"/>
  <c r="AM7373" i="7" a="1"/>
  <c r="AM7373" i="7" s="1"/>
  <c r="AK7373" i="7"/>
  <c r="AN7373" i="7" a="1"/>
  <c r="AN7373" i="7" s="1"/>
  <c r="AK7778" i="7"/>
  <c r="AN7778" i="7" a="1"/>
  <c r="AN7778" i="7" s="1"/>
  <c r="AM7778" i="7" a="1"/>
  <c r="AM7778" i="7" s="1"/>
  <c r="AN8417" i="7" a="1"/>
  <c r="AN8417" i="7" s="1"/>
  <c r="AK8417" i="7"/>
  <c r="AM8417" i="7" a="1"/>
  <c r="AM8417" i="7" s="1"/>
  <c r="AM8671" i="7" a="1"/>
  <c r="AM8671" i="7" s="1"/>
  <c r="AN9251" i="7" a="1"/>
  <c r="AN9251" i="7" s="1"/>
  <c r="AM9251" i="7" a="1"/>
  <c r="AM9251" i="7" s="1"/>
  <c r="AK9251" i="7"/>
  <c r="AM9425" i="7" a="1"/>
  <c r="AM9425" i="7" s="1"/>
  <c r="AM9701" i="7" a="1"/>
  <c r="AM9701" i="7" s="1"/>
  <c r="AK9701" i="7"/>
  <c r="AN9701" i="7" a="1"/>
  <c r="AN9701" i="7" s="1"/>
  <c r="AK8659" i="7"/>
  <c r="AK9237" i="7"/>
  <c r="AM432" i="7" a="1"/>
  <c r="AM432" i="7" s="1"/>
  <c r="AM18" i="7" a="1"/>
  <c r="AM18" i="7" s="1"/>
  <c r="AN6106" i="7" a="1"/>
  <c r="AN6106" i="7" s="1"/>
  <c r="AM6106" i="7" a="1"/>
  <c r="AM6106" i="7" s="1"/>
  <c r="AK6106" i="7"/>
  <c r="AN6795" i="7" a="1"/>
  <c r="AN6795" i="7" s="1"/>
  <c r="AK403" i="7"/>
  <c r="AM292" i="7" a="1"/>
  <c r="AM292" i="7" s="1"/>
  <c r="AM749" i="7" a="1"/>
  <c r="AM749" i="7" s="1"/>
  <c r="AK749" i="7"/>
  <c r="AN749" i="7" a="1"/>
  <c r="AN749" i="7" s="1"/>
  <c r="AN1037" i="7" a="1"/>
  <c r="AN1037" i="7" s="1"/>
  <c r="AM1037" i="7" a="1"/>
  <c r="AM1037" i="7" s="1"/>
  <c r="AK1037" i="7"/>
  <c r="AN2140" i="7" a="1"/>
  <c r="AN2140" i="7" s="1"/>
  <c r="AM2140" i="7" a="1"/>
  <c r="AM2140" i="7" s="1"/>
  <c r="AK2140" i="7"/>
  <c r="AM2682" i="7" a="1"/>
  <c r="AM2682" i="7" s="1"/>
  <c r="AK2682" i="7"/>
  <c r="AN2682" i="7" a="1"/>
  <c r="AN2682" i="7" s="1"/>
  <c r="AM2994" i="7" a="1"/>
  <c r="AM2994" i="7" s="1"/>
  <c r="AK4076" i="7"/>
  <c r="AM3882" i="7" a="1"/>
  <c r="AM3882" i="7" s="1"/>
  <c r="AM4458" i="7" a="1"/>
  <c r="AM4458" i="7" s="1"/>
  <c r="AK4458" i="7"/>
  <c r="AN4458" i="7" a="1"/>
  <c r="AN4458" i="7" s="1"/>
  <c r="AN4649" i="7" a="1"/>
  <c r="AN4649" i="7" s="1"/>
  <c r="AM4649" i="7" a="1"/>
  <c r="AM4649" i="7" s="1"/>
  <c r="AK4649" i="7"/>
  <c r="AK5295" i="7"/>
  <c r="AM5823" i="7" a="1"/>
  <c r="AM5823" i="7" s="1"/>
  <c r="AK5918" i="7"/>
  <c r="AN6187" i="7" a="1"/>
  <c r="AN6187" i="7" s="1"/>
  <c r="AM6187" i="7" a="1"/>
  <c r="AM6187" i="7" s="1"/>
  <c r="AK6187" i="7"/>
  <c r="AN6295" i="7" a="1"/>
  <c r="AN6295" i="7" s="1"/>
  <c r="AM6295" i="7" a="1"/>
  <c r="AM6295" i="7" s="1"/>
  <c r="AK6295" i="7"/>
  <c r="AK7149" i="7"/>
  <c r="AM7677" i="7" a="1"/>
  <c r="AM7677" i="7" s="1"/>
  <c r="AN8157" i="7" a="1"/>
  <c r="AN8157" i="7" s="1"/>
  <c r="AK8157" i="7"/>
  <c r="AM8157" i="7" a="1"/>
  <c r="AM8157" i="7" s="1"/>
  <c r="AM8170" i="7" a="1"/>
  <c r="AM8170" i="7" s="1"/>
  <c r="AK8335" i="7"/>
  <c r="AK8876" i="7"/>
  <c r="AN8876" i="7" a="1"/>
  <c r="AN8876" i="7" s="1"/>
  <c r="AM8876" i="7" a="1"/>
  <c r="AM8876" i="7" s="1"/>
  <c r="AM9175" i="7" a="1"/>
  <c r="AM9175" i="7" s="1"/>
  <c r="AK9175" i="7"/>
  <c r="AN9175" i="7" a="1"/>
  <c r="AN9175" i="7" s="1"/>
  <c r="AM9468" i="7" a="1"/>
  <c r="AM9468" i="7" s="1"/>
  <c r="AK9468" i="7"/>
  <c r="AN9468" i="7" a="1"/>
  <c r="AN9468" i="7" s="1"/>
  <c r="AN9571" i="7" a="1"/>
  <c r="AN9571" i="7" s="1"/>
  <c r="AM9571" i="7" a="1"/>
  <c r="AM9571" i="7" s="1"/>
  <c r="AK9571" i="7"/>
  <c r="AN9644" i="7" a="1"/>
  <c r="AN9644" i="7" s="1"/>
  <c r="AM9644" i="7" a="1"/>
  <c r="AM9644" i="7" s="1"/>
  <c r="AK9644" i="7"/>
  <c r="AN6984" i="7" a="1"/>
  <c r="AN6984" i="7" s="1"/>
  <c r="AM8228" i="7" a="1"/>
  <c r="AM8228" i="7" s="1"/>
  <c r="AM3167" i="7" a="1"/>
  <c r="AM3167" i="7" s="1"/>
  <c r="AM5123" i="7" a="1"/>
  <c r="AM5123" i="7" s="1"/>
  <c r="AK8604" i="7"/>
  <c r="AK9281" i="7"/>
  <c r="AK537" i="7"/>
  <c r="AN3670" i="7" a="1"/>
  <c r="AN3670" i="7" s="1"/>
  <c r="AN7864" i="7" a="1"/>
  <c r="AN7864" i="7" s="1"/>
  <c r="AM8986" i="7" a="1"/>
  <c r="AM8986" i="7" s="1"/>
  <c r="AK9134" i="7"/>
  <c r="AK9827" i="7"/>
  <c r="AN107" i="7" a="1"/>
  <c r="AN107" i="7" s="1"/>
  <c r="AN7889" i="7" a="1"/>
  <c r="AN7889" i="7" s="1"/>
  <c r="AK9037" i="7"/>
  <c r="AK9632" i="7"/>
  <c r="AK9913" i="7"/>
  <c r="AK5781" i="7"/>
  <c r="AK8688" i="7"/>
  <c r="AK9254" i="7"/>
  <c r="AM9925" i="7" a="1"/>
  <c r="AM9925" i="7" s="1"/>
  <c r="AM714" i="7" a="1"/>
  <c r="AM714" i="7" s="1"/>
  <c r="AK5676" i="7"/>
  <c r="AK7743" i="7"/>
  <c r="AK8569" i="7"/>
  <c r="AK8936" i="7"/>
  <c r="AK9402" i="7"/>
  <c r="AM9779" i="7" a="1"/>
  <c r="AM9779" i="7" s="1"/>
  <c r="AK1362" i="7"/>
  <c r="AK4136" i="7"/>
  <c r="AK7782" i="7"/>
  <c r="AM8766" i="7" a="1"/>
  <c r="AM8766" i="7" s="1"/>
  <c r="AK9068" i="7"/>
  <c r="AK9889" i="7"/>
  <c r="AK2960" i="7"/>
  <c r="AK8078" i="7"/>
  <c r="AK8695" i="7"/>
  <c r="AK9013" i="7"/>
  <c r="AK9543" i="7"/>
  <c r="AK1076" i="7"/>
  <c r="AK5334" i="7"/>
  <c r="AN6891" i="7" a="1"/>
  <c r="AN6891" i="7" s="1"/>
  <c r="AN8134" i="7" a="1"/>
  <c r="AN8134" i="7" s="1"/>
  <c r="AK8683" i="7"/>
  <c r="AK307" i="7"/>
  <c r="AK8211" i="7"/>
  <c r="AN9585" i="7" a="1"/>
  <c r="AN9585" i="7" s="1"/>
  <c r="AK9978" i="7"/>
  <c r="AK6154" i="7"/>
  <c r="AK8155" i="7"/>
  <c r="AK8774" i="7"/>
  <c r="AN6198" i="7" a="1"/>
  <c r="AN6198" i="7" s="1"/>
  <c r="AK7761" i="7"/>
  <c r="AK8398" i="7"/>
  <c r="AK9384" i="7"/>
  <c r="AN6165" i="7" a="1"/>
  <c r="AN6165" i="7" s="1"/>
  <c r="AK8275" i="7"/>
  <c r="AM8880" i="7" a="1"/>
  <c r="AM8880" i="7" s="1"/>
  <c r="AM9751" i="7" a="1"/>
  <c r="AM9751" i="7" s="1"/>
  <c r="AN3253" i="7" a="1"/>
  <c r="AN3253" i="7" s="1"/>
  <c r="AM3253" i="7" a="1"/>
  <c r="AM3253" i="7" s="1"/>
  <c r="AK3253" i="7"/>
  <c r="AN3983" i="7" a="1"/>
  <c r="AN3983" i="7" s="1"/>
  <c r="AK3983" i="7"/>
  <c r="AM3983" i="7" a="1"/>
  <c r="AM3983" i="7" s="1"/>
  <c r="AM4789" i="7" a="1"/>
  <c r="AM4789" i="7" s="1"/>
  <c r="AK4789" i="7"/>
  <c r="AN4789" i="7" a="1"/>
  <c r="AN4789" i="7" s="1"/>
  <c r="AK3619" i="7"/>
  <c r="AN3619" i="7" a="1"/>
  <c r="AN3619" i="7" s="1"/>
  <c r="AM3619" i="7" a="1"/>
  <c r="AM3619" i="7" s="1"/>
  <c r="AM4455" i="7" a="1"/>
  <c r="AM4455" i="7" s="1"/>
  <c r="AK4455" i="7"/>
  <c r="AN4455" i="7" a="1"/>
  <c r="AN4455" i="7" s="1"/>
  <c r="AM4932" i="7" a="1"/>
  <c r="AM4932" i="7" s="1"/>
  <c r="AN4932" i="7" a="1"/>
  <c r="AN4932" i="7" s="1"/>
  <c r="AK4932" i="7"/>
  <c r="AK2536" i="7"/>
  <c r="AN2536" i="7" a="1"/>
  <c r="AN2536" i="7" s="1"/>
  <c r="AM2536" i="7" a="1"/>
  <c r="AM2536" i="7" s="1"/>
  <c r="AN5541" i="7" a="1"/>
  <c r="AN5541" i="7" s="1"/>
  <c r="AM5541" i="7" a="1"/>
  <c r="AM5541" i="7" s="1"/>
  <c r="AK5541" i="7"/>
  <c r="AM2616" i="7" a="1"/>
  <c r="AM2616" i="7" s="1"/>
  <c r="AK2616" i="7"/>
  <c r="AN2616" i="7" a="1"/>
  <c r="AN2616" i="7" s="1"/>
  <c r="AK5092" i="7"/>
  <c r="AN5092" i="7" a="1"/>
  <c r="AN5092" i="7" s="1"/>
  <c r="AM5092" i="7" a="1"/>
  <c r="AM5092" i="7" s="1"/>
  <c r="AN1911" i="7" a="1"/>
  <c r="AN1911" i="7" s="1"/>
  <c r="AM1911" i="7" a="1"/>
  <c r="AM1911" i="7" s="1"/>
  <c r="AK1911" i="7"/>
  <c r="AK3353" i="7"/>
  <c r="AM3353" i="7" a="1"/>
  <c r="AM3353" i="7" s="1"/>
  <c r="AN3353" i="7" a="1"/>
  <c r="AN3353" i="7" s="1"/>
  <c r="AN6554" i="7" a="1"/>
  <c r="AN6554" i="7" s="1"/>
  <c r="AK6554" i="7"/>
  <c r="AM6554" i="7" a="1"/>
  <c r="AM6554" i="7" s="1"/>
  <c r="AN2692" i="7" a="1"/>
  <c r="AN2692" i="7" s="1"/>
  <c r="AM2692" i="7" a="1"/>
  <c r="AM2692" i="7" s="1"/>
  <c r="AK2692" i="7"/>
  <c r="AM2448" i="7" a="1"/>
  <c r="AM2448" i="7" s="1"/>
  <c r="AN2448" i="7" a="1"/>
  <c r="AN2448" i="7" s="1"/>
  <c r="AK2448" i="7"/>
  <c r="AM4914" i="7" a="1"/>
  <c r="AM4914" i="7" s="1"/>
  <c r="AN4914" i="7" a="1"/>
  <c r="AN4914" i="7" s="1"/>
  <c r="AK4914" i="7"/>
  <c r="AN6856" i="7" a="1"/>
  <c r="AN6856" i="7" s="1"/>
  <c r="AK6856" i="7"/>
  <c r="AM6856" i="7" a="1"/>
  <c r="AM6856" i="7" s="1"/>
  <c r="AK7068" i="7"/>
  <c r="AN7068" i="7" a="1"/>
  <c r="AN7068" i="7" s="1"/>
  <c r="AM7068" i="7" a="1"/>
  <c r="AM7068" i="7" s="1"/>
  <c r="AN7137" i="7" a="1"/>
  <c r="AN7137" i="7" s="1"/>
  <c r="AM7137" i="7" a="1"/>
  <c r="AM7137" i="7" s="1"/>
  <c r="AK7137" i="7"/>
  <c r="AM2184" i="7" a="1"/>
  <c r="AM2184" i="7" s="1"/>
  <c r="AN2184" i="7" a="1"/>
  <c r="AN2184" i="7" s="1"/>
  <c r="AK2184" i="7"/>
  <c r="AK3209" i="7"/>
  <c r="AN3209" i="7" a="1"/>
  <c r="AN3209" i="7" s="1"/>
  <c r="AM3209" i="7" a="1"/>
  <c r="AM3209" i="7" s="1"/>
  <c r="AM7519" i="7" a="1"/>
  <c r="AM7519" i="7" s="1"/>
  <c r="AK7519" i="7"/>
  <c r="AN7519" i="7" a="1"/>
  <c r="AN7519" i="7" s="1"/>
  <c r="AN546" i="7" a="1"/>
  <c r="AN546" i="7" s="1"/>
  <c r="AM546" i="7" a="1"/>
  <c r="AM546" i="7" s="1"/>
  <c r="AK546" i="7"/>
  <c r="AN423" i="7" a="1"/>
  <c r="AN423" i="7" s="1"/>
  <c r="AM423" i="7" a="1"/>
  <c r="AM423" i="7" s="1"/>
  <c r="AK423" i="7"/>
  <c r="AN518" i="7" a="1"/>
  <c r="AN518" i="7" s="1"/>
  <c r="AM518" i="7" a="1"/>
  <c r="AM518" i="7" s="1"/>
  <c r="AK518" i="7"/>
  <c r="AN3196" i="7" a="1"/>
  <c r="AN3196" i="7" s="1"/>
  <c r="AM3196" i="7" a="1"/>
  <c r="AM3196" i="7" s="1"/>
  <c r="AK3196" i="7"/>
  <c r="AK3215" i="7"/>
  <c r="AN3215" i="7" a="1"/>
  <c r="AN3215" i="7" s="1"/>
  <c r="AM3215" i="7" a="1"/>
  <c r="AM3215" i="7" s="1"/>
  <c r="AN8" i="7" a="1"/>
  <c r="AN8" i="7" s="1"/>
  <c r="AM8" i="7" a="1"/>
  <c r="AM8" i="7" s="1"/>
  <c r="AK8" i="7"/>
  <c r="AN335" i="7" a="1"/>
  <c r="AN335" i="7" s="1"/>
  <c r="AM335" i="7" a="1"/>
  <c r="AM335" i="7" s="1"/>
  <c r="AK335" i="7"/>
  <c r="AN472" i="7" a="1"/>
  <c r="AN472" i="7" s="1"/>
  <c r="AM472" i="7" a="1"/>
  <c r="AM472" i="7" s="1"/>
  <c r="AK472" i="7"/>
  <c r="AK373" i="7"/>
  <c r="AN130" i="7" a="1"/>
  <c r="AN130" i="7" s="1"/>
  <c r="AM130" i="7" a="1"/>
  <c r="AM130" i="7" s="1"/>
  <c r="AK130" i="7"/>
  <c r="AN899" i="7" a="1"/>
  <c r="AN899" i="7" s="1"/>
  <c r="AM899" i="7" a="1"/>
  <c r="AM899" i="7" s="1"/>
  <c r="AK899" i="7"/>
  <c r="AN1620" i="7" a="1"/>
  <c r="AN1620" i="7" s="1"/>
  <c r="AM1620" i="7" a="1"/>
  <c r="AM1620" i="7" s="1"/>
  <c r="AK1620" i="7"/>
  <c r="AM1958" i="7" a="1"/>
  <c r="AM1958" i="7" s="1"/>
  <c r="AK1958" i="7"/>
  <c r="AN1958" i="7" a="1"/>
  <c r="AN1958" i="7" s="1"/>
  <c r="AN1645" i="7" a="1"/>
  <c r="AN1645" i="7" s="1"/>
  <c r="AK2492" i="7"/>
  <c r="AN2092" i="7" a="1"/>
  <c r="AN2092" i="7" s="1"/>
  <c r="AM2092" i="7" a="1"/>
  <c r="AM2092" i="7" s="1"/>
  <c r="AK2092" i="7"/>
  <c r="AN2743" i="7" a="1"/>
  <c r="AN2743" i="7" s="1"/>
  <c r="AM2743" i="7" a="1"/>
  <c r="AM2743" i="7" s="1"/>
  <c r="AK2743" i="7"/>
  <c r="AM2589" i="7" a="1"/>
  <c r="AM2589" i="7" s="1"/>
  <c r="AK2589" i="7"/>
  <c r="AN2589" i="7" a="1"/>
  <c r="AN2589" i="7" s="1"/>
  <c r="AN3217" i="7" a="1"/>
  <c r="AN3217" i="7" s="1"/>
  <c r="AM3217" i="7" a="1"/>
  <c r="AM3217" i="7" s="1"/>
  <c r="AK3217" i="7"/>
  <c r="AK3346" i="7"/>
  <c r="AN3911" i="7" a="1"/>
  <c r="AN3911" i="7" s="1"/>
  <c r="AK3911" i="7"/>
  <c r="AM3911" i="7" a="1"/>
  <c r="AM3911" i="7" s="1"/>
  <c r="AK4605" i="7"/>
  <c r="AN4605" i="7" a="1"/>
  <c r="AN4605" i="7" s="1"/>
  <c r="AM4605" i="7" a="1"/>
  <c r="AM4605" i="7" s="1"/>
  <c r="AM4491" i="7" a="1"/>
  <c r="AM4491" i="7" s="1"/>
  <c r="AK4491" i="7"/>
  <c r="AN4491" i="7" a="1"/>
  <c r="AN4491" i="7" s="1"/>
  <c r="AN4653" i="7" a="1"/>
  <c r="AN4653" i="7" s="1"/>
  <c r="AM4653" i="7" a="1"/>
  <c r="AM4653" i="7" s="1"/>
  <c r="AK4653" i="7"/>
  <c r="AK4676" i="7"/>
  <c r="AN4676" i="7" a="1"/>
  <c r="AN4676" i="7" s="1"/>
  <c r="AM4676" i="7" a="1"/>
  <c r="AM4676" i="7" s="1"/>
  <c r="AM4744" i="7" a="1"/>
  <c r="AM4744" i="7" s="1"/>
  <c r="AK4744" i="7"/>
  <c r="AN4744" i="7" a="1"/>
  <c r="AN4744" i="7" s="1"/>
  <c r="AN5271" i="7" a="1"/>
  <c r="AN5271" i="7" s="1"/>
  <c r="AK5271" i="7"/>
  <c r="AM5271" i="7" a="1"/>
  <c r="AM5271" i="7" s="1"/>
  <c r="AN5423" i="7" a="1"/>
  <c r="AN5423" i="7" s="1"/>
  <c r="AK5423" i="7"/>
  <c r="AM5423" i="7" a="1"/>
  <c r="AM5423" i="7" s="1"/>
  <c r="AM5723" i="7" a="1"/>
  <c r="AM5723" i="7" s="1"/>
  <c r="AK5723" i="7"/>
  <c r="AN5723" i="7" a="1"/>
  <c r="AN5723" i="7" s="1"/>
  <c r="AK6033" i="7"/>
  <c r="AN6033" i="7" a="1"/>
  <c r="AN6033" i="7" s="1"/>
  <c r="AM6033" i="7" a="1"/>
  <c r="AM6033" i="7" s="1"/>
  <c r="AN6277" i="7" a="1"/>
  <c r="AN6277" i="7" s="1"/>
  <c r="AM6277" i="7" a="1"/>
  <c r="AM6277" i="7" s="1"/>
  <c r="AK6277" i="7"/>
  <c r="AK7020" i="7"/>
  <c r="AN7020" i="7" a="1"/>
  <c r="AN7020" i="7" s="1"/>
  <c r="AM7020" i="7" a="1"/>
  <c r="AM7020" i="7" s="1"/>
  <c r="AK6765" i="7"/>
  <c r="AN6765" i="7" a="1"/>
  <c r="AN6765" i="7" s="1"/>
  <c r="AM6765" i="7" a="1"/>
  <c r="AM6765" i="7" s="1"/>
  <c r="AM7011" i="7" a="1"/>
  <c r="AM7011" i="7" s="1"/>
  <c r="AK7011" i="7"/>
  <c r="AN7011" i="7" a="1"/>
  <c r="AN7011" i="7" s="1"/>
  <c r="AK7055" i="7"/>
  <c r="AM7055" i="7" a="1"/>
  <c r="AM7055" i="7" s="1"/>
  <c r="AN7055" i="7" a="1"/>
  <c r="AN7055" i="7" s="1"/>
  <c r="AM7565" i="7" a="1"/>
  <c r="AM7565" i="7" s="1"/>
  <c r="AK7565" i="7"/>
  <c r="AN7565" i="7" a="1"/>
  <c r="AN7565" i="7" s="1"/>
  <c r="AN7696" i="7" a="1"/>
  <c r="AN7696" i="7" s="1"/>
  <c r="AK7696" i="7"/>
  <c r="AM7696" i="7" a="1"/>
  <c r="AM7696" i="7" s="1"/>
  <c r="AN450" i="7" a="1"/>
  <c r="AN450" i="7" s="1"/>
  <c r="AM450" i="7" a="1"/>
  <c r="AM450" i="7" s="1"/>
  <c r="AK450" i="7"/>
  <c r="AN911" i="7" a="1"/>
  <c r="AN911" i="7" s="1"/>
  <c r="AM911" i="7" a="1"/>
  <c r="AM911" i="7" s="1"/>
  <c r="AK911" i="7"/>
  <c r="AN1518" i="7" a="1"/>
  <c r="AN1518" i="7" s="1"/>
  <c r="AM1518" i="7" a="1"/>
  <c r="AM1518" i="7" s="1"/>
  <c r="AK1518" i="7"/>
  <c r="AM1517" i="7" a="1"/>
  <c r="AM1517" i="7" s="1"/>
  <c r="AK1517" i="7"/>
  <c r="AN1517" i="7" a="1"/>
  <c r="AN1517" i="7" s="1"/>
  <c r="AM2199" i="7" a="1"/>
  <c r="AM2199" i="7" s="1"/>
  <c r="AN2199" i="7" a="1"/>
  <c r="AN2199" i="7" s="1"/>
  <c r="AK2199" i="7"/>
  <c r="AN1765" i="7" a="1"/>
  <c r="AN1765" i="7" s="1"/>
  <c r="AM1765" i="7" a="1"/>
  <c r="AM1765" i="7" s="1"/>
  <c r="AK1765" i="7"/>
  <c r="AK1652" i="7"/>
  <c r="AN1652" i="7" a="1"/>
  <c r="AN1652" i="7" s="1"/>
  <c r="AM1652" i="7" a="1"/>
  <c r="AM1652" i="7" s="1"/>
  <c r="AK2324" i="7"/>
  <c r="AN2087" i="7" a="1"/>
  <c r="AN2087" i="7" s="1"/>
  <c r="AK2087" i="7"/>
  <c r="AM2087" i="7" a="1"/>
  <c r="AM2087" i="7" s="1"/>
  <c r="AM2382" i="7" a="1"/>
  <c r="AM2382" i="7" s="1"/>
  <c r="AN2382" i="7" a="1"/>
  <c r="AN2382" i="7" s="1"/>
  <c r="AK2382" i="7"/>
  <c r="AN3268" i="7" a="1"/>
  <c r="AN3268" i="7" s="1"/>
  <c r="AM3268" i="7" a="1"/>
  <c r="AM3268" i="7" s="1"/>
  <c r="AK3268" i="7"/>
  <c r="AM2932" i="7" a="1"/>
  <c r="AM2932" i="7" s="1"/>
  <c r="AK2932" i="7"/>
  <c r="AN2932" i="7" a="1"/>
  <c r="AN2932" i="7" s="1"/>
  <c r="AN3860" i="7" a="1"/>
  <c r="AN3860" i="7" s="1"/>
  <c r="AK3860" i="7"/>
  <c r="AM3860" i="7" a="1"/>
  <c r="AM3860" i="7" s="1"/>
  <c r="AN3867" i="7" a="1"/>
  <c r="AN3867" i="7" s="1"/>
  <c r="AM3867" i="7" a="1"/>
  <c r="AM3867" i="7" s="1"/>
  <c r="AK3867" i="7"/>
  <c r="AN3935" i="7" a="1"/>
  <c r="AN3935" i="7" s="1"/>
  <c r="AK3935" i="7"/>
  <c r="AM3935" i="7" a="1"/>
  <c r="AM3935" i="7" s="1"/>
  <c r="AN4345" i="7" a="1"/>
  <c r="AN4345" i="7" s="1"/>
  <c r="AM4345" i="7" a="1"/>
  <c r="AM4345" i="7" s="1"/>
  <c r="AK4345" i="7"/>
  <c r="AM4753" i="7" a="1"/>
  <c r="AM4753" i="7" s="1"/>
  <c r="AK4753" i="7"/>
  <c r="AN4753" i="7" a="1"/>
  <c r="AN4753" i="7" s="1"/>
  <c r="AM4896" i="7" a="1"/>
  <c r="AM4896" i="7" s="1"/>
  <c r="AN4896" i="7" a="1"/>
  <c r="AN4896" i="7" s="1"/>
  <c r="AK4896" i="7"/>
  <c r="AN5196" i="7" a="1"/>
  <c r="AN5196" i="7" s="1"/>
  <c r="AK5196" i="7"/>
  <c r="AM5196" i="7" a="1"/>
  <c r="AM5196" i="7" s="1"/>
  <c r="AN5430" i="7" a="1"/>
  <c r="AN5430" i="7" s="1"/>
  <c r="AM5430" i="7" a="1"/>
  <c r="AM5430" i="7" s="1"/>
  <c r="AK5430" i="7"/>
  <c r="AN5405" i="7" a="1"/>
  <c r="AN5405" i="7" s="1"/>
  <c r="AK5405" i="7"/>
  <c r="AM5405" i="7" a="1"/>
  <c r="AM5405" i="7" s="1"/>
  <c r="AM5588" i="7" a="1"/>
  <c r="AM5588" i="7" s="1"/>
  <c r="AK5588" i="7"/>
  <c r="AN5588" i="7" a="1"/>
  <c r="AN5588" i="7" s="1"/>
  <c r="AK6101" i="7"/>
  <c r="AN6101" i="7" a="1"/>
  <c r="AN6101" i="7" s="1"/>
  <c r="AM6101" i="7" a="1"/>
  <c r="AM6101" i="7" s="1"/>
  <c r="AN6428" i="7" a="1"/>
  <c r="AN6428" i="7" s="1"/>
  <c r="AM6428" i="7" a="1"/>
  <c r="AM6428" i="7" s="1"/>
  <c r="AK6428" i="7"/>
  <c r="AM6903" i="7" a="1"/>
  <c r="AM6903" i="7" s="1"/>
  <c r="AK6903" i="7"/>
  <c r="AN6903" i="7" a="1"/>
  <c r="AN6903" i="7" s="1"/>
  <c r="AK7065" i="7"/>
  <c r="AN7065" i="7" a="1"/>
  <c r="AN7065" i="7" s="1"/>
  <c r="AM7065" i="7" a="1"/>
  <c r="AM7065" i="7" s="1"/>
  <c r="AK7199" i="7"/>
  <c r="AN7199" i="7" a="1"/>
  <c r="AN7199" i="7" s="1"/>
  <c r="AM7199" i="7" a="1"/>
  <c r="AM7199" i="7" s="1"/>
  <c r="AN138" i="7" a="1"/>
  <c r="AN138" i="7" s="1"/>
  <c r="AM138" i="7" a="1"/>
  <c r="AM138" i="7" s="1"/>
  <c r="AK138" i="7"/>
  <c r="AN1239" i="7" a="1"/>
  <c r="AN1239" i="7" s="1"/>
  <c r="AM1239" i="7" a="1"/>
  <c r="AM1239" i="7" s="1"/>
  <c r="AK1239" i="7"/>
  <c r="AN1347" i="7" a="1"/>
  <c r="AN1347" i="7" s="1"/>
  <c r="AM1347" i="7" a="1"/>
  <c r="AM1347" i="7" s="1"/>
  <c r="AK1347" i="7"/>
  <c r="AN2119" i="7" a="1"/>
  <c r="AN2119" i="7" s="1"/>
  <c r="AM2119" i="7" a="1"/>
  <c r="AM2119" i="7" s="1"/>
  <c r="AK2119" i="7"/>
  <c r="AN2052" i="7" a="1"/>
  <c r="AN2052" i="7" s="1"/>
  <c r="AK2052" i="7"/>
  <c r="AM2052" i="7" a="1"/>
  <c r="AM2052" i="7" s="1"/>
  <c r="AK2570" i="7"/>
  <c r="AN2570" i="7" a="1"/>
  <c r="AN2570" i="7" s="1"/>
  <c r="AM2570" i="7" a="1"/>
  <c r="AM2570" i="7" s="1"/>
  <c r="AN3966" i="7" a="1"/>
  <c r="AN3966" i="7" s="1"/>
  <c r="AM3966" i="7" a="1"/>
  <c r="AM3966" i="7" s="1"/>
  <c r="AK3966" i="7"/>
  <c r="AK4272" i="7"/>
  <c r="AN4272" i="7" a="1"/>
  <c r="AN4272" i="7" s="1"/>
  <c r="AM4272" i="7" a="1"/>
  <c r="AM4272" i="7" s="1"/>
  <c r="AN4628" i="7" a="1"/>
  <c r="AN4628" i="7" s="1"/>
  <c r="AM4628" i="7" a="1"/>
  <c r="AM4628" i="7" s="1"/>
  <c r="AK4628" i="7"/>
  <c r="AM4935" i="7" a="1"/>
  <c r="AM4935" i="7" s="1"/>
  <c r="AN4935" i="7" a="1"/>
  <c r="AN4935" i="7" s="1"/>
  <c r="AK4935" i="7"/>
  <c r="AN4793" i="7" a="1"/>
  <c r="AN4793" i="7" s="1"/>
  <c r="AM4793" i="7" a="1"/>
  <c r="AM4793" i="7" s="1"/>
  <c r="AK4793" i="7"/>
  <c r="AN4937" i="7" a="1"/>
  <c r="AN4937" i="7" s="1"/>
  <c r="AM4937" i="7" a="1"/>
  <c r="AM4937" i="7" s="1"/>
  <c r="AK4937" i="7"/>
  <c r="AM4831" i="7" a="1"/>
  <c r="AM4831" i="7" s="1"/>
  <c r="AK4831" i="7"/>
  <c r="AN4831" i="7" a="1"/>
  <c r="AN4831" i="7" s="1"/>
  <c r="AM4939" i="7" a="1"/>
  <c r="AM4939" i="7" s="1"/>
  <c r="AK4939" i="7"/>
  <c r="AN4939" i="7" a="1"/>
  <c r="AN4939" i="7" s="1"/>
  <c r="AN5349" i="7" a="1"/>
  <c r="AN5349" i="7" s="1"/>
  <c r="AM5349" i="7" a="1"/>
  <c r="AM5349" i="7" s="1"/>
  <c r="AK5349" i="7"/>
  <c r="AM5443" i="7" a="1"/>
  <c r="AM5443" i="7" s="1"/>
  <c r="AK5443" i="7"/>
  <c r="AN5443" i="7" a="1"/>
  <c r="AN5443" i="7" s="1"/>
  <c r="AM5572" i="7" a="1"/>
  <c r="AM5572" i="7" s="1"/>
  <c r="AK5572" i="7"/>
  <c r="AN5572" i="7" a="1"/>
  <c r="AN5572" i="7" s="1"/>
  <c r="AK5827" i="7"/>
  <c r="AN5827" i="7" a="1"/>
  <c r="AN5827" i="7" s="1"/>
  <c r="AM5827" i="7" a="1"/>
  <c r="AM5827" i="7" s="1"/>
  <c r="AM6168" i="7" a="1"/>
  <c r="AM6168" i="7" s="1"/>
  <c r="AK6168" i="7"/>
  <c r="AN6168" i="7" a="1"/>
  <c r="AN6168" i="7" s="1"/>
  <c r="AM6258" i="7" a="1"/>
  <c r="AM6258" i="7" s="1"/>
  <c r="AK6258" i="7"/>
  <c r="AN6258" i="7" a="1"/>
  <c r="AN6258" i="7" s="1"/>
  <c r="AN6479" i="7" a="1"/>
  <c r="AN6479" i="7" s="1"/>
  <c r="AM6479" i="7" a="1"/>
  <c r="AM6479" i="7" s="1"/>
  <c r="AK6479" i="7"/>
  <c r="AN6472" i="7" a="1"/>
  <c r="AN6472" i="7" s="1"/>
  <c r="AN6553" i="7" a="1"/>
  <c r="AN6553" i="7" s="1"/>
  <c r="AM6774" i="7" a="1"/>
  <c r="AM6774" i="7" s="1"/>
  <c r="AN6666" i="7" a="1"/>
  <c r="AN6666" i="7" s="1"/>
  <c r="AK6666" i="7"/>
  <c r="AM6666" i="7" a="1"/>
  <c r="AM6666" i="7" s="1"/>
  <c r="AN7122" i="7" a="1"/>
  <c r="AN7122" i="7" s="1"/>
  <c r="AM7122" i="7" a="1"/>
  <c r="AM7122" i="7" s="1"/>
  <c r="AK7122" i="7"/>
  <c r="AK7130" i="7"/>
  <c r="AN7130" i="7" a="1"/>
  <c r="AN7130" i="7" s="1"/>
  <c r="AM7130" i="7" a="1"/>
  <c r="AM7130" i="7" s="1"/>
  <c r="AN291" i="7" a="1"/>
  <c r="AN291" i="7" s="1"/>
  <c r="AM291" i="7" a="1"/>
  <c r="AM291" i="7" s="1"/>
  <c r="AK291" i="7"/>
  <c r="AN428" i="7" a="1"/>
  <c r="AN428" i="7" s="1"/>
  <c r="AM428" i="7" a="1"/>
  <c r="AM428" i="7" s="1"/>
  <c r="AK428" i="7"/>
  <c r="AN521" i="7" a="1"/>
  <c r="AN521" i="7" s="1"/>
  <c r="AM521" i="7" a="1"/>
  <c r="AM521" i="7" s="1"/>
  <c r="AK521" i="7"/>
  <c r="AN1971" i="7" a="1"/>
  <c r="AN1971" i="7" s="1"/>
  <c r="AM1971" i="7" a="1"/>
  <c r="AM1971" i="7" s="1"/>
  <c r="AK1971" i="7"/>
  <c r="AM1622" i="7" a="1"/>
  <c r="AM1622" i="7" s="1"/>
  <c r="AK1724" i="7"/>
  <c r="AN1724" i="7" a="1"/>
  <c r="AN1724" i="7" s="1"/>
  <c r="AM1724" i="7" a="1"/>
  <c r="AM1724" i="7" s="1"/>
  <c r="AM1991" i="7" a="1"/>
  <c r="AM1991" i="7" s="1"/>
  <c r="AK1991" i="7"/>
  <c r="AN1991" i="7" a="1"/>
  <c r="AN1991" i="7" s="1"/>
  <c r="AM2575" i="7" a="1"/>
  <c r="AM2575" i="7" s="1"/>
  <c r="AM2796" i="7" a="1"/>
  <c r="AM2796" i="7" s="1"/>
  <c r="AK2796" i="7"/>
  <c r="AN2796" i="7" a="1"/>
  <c r="AN2796" i="7" s="1"/>
  <c r="AN2893" i="7" a="1"/>
  <c r="AN2893" i="7" s="1"/>
  <c r="AM2893" i="7" a="1"/>
  <c r="AM2893" i="7" s="1"/>
  <c r="AK2893" i="7"/>
  <c r="AN3202" i="7" a="1"/>
  <c r="AN3202" i="7" s="1"/>
  <c r="AM3202" i="7" a="1"/>
  <c r="AM3202" i="7" s="1"/>
  <c r="AK3202" i="7"/>
  <c r="AK3122" i="7"/>
  <c r="AM3122" i="7" a="1"/>
  <c r="AM3122" i="7" s="1"/>
  <c r="AN3122" i="7" a="1"/>
  <c r="AN3122" i="7" s="1"/>
  <c r="AN3627" i="7" a="1"/>
  <c r="AN3627" i="7" s="1"/>
  <c r="AM3627" i="7" a="1"/>
  <c r="AM3627" i="7" s="1"/>
  <c r="AK3627" i="7"/>
  <c r="AK4285" i="7"/>
  <c r="AK3698" i="7"/>
  <c r="AN3698" i="7" a="1"/>
  <c r="AN3698" i="7" s="1"/>
  <c r="AM3698" i="7" a="1"/>
  <c r="AM3698" i="7" s="1"/>
  <c r="AN3786" i="7" a="1"/>
  <c r="AN3786" i="7" s="1"/>
  <c r="AM3786" i="7" a="1"/>
  <c r="AM3786" i="7" s="1"/>
  <c r="AK3786" i="7"/>
  <c r="AN3960" i="7" a="1"/>
  <c r="AN3960" i="7" s="1"/>
  <c r="AM3960" i="7" a="1"/>
  <c r="AM3960" i="7" s="1"/>
  <c r="AK3960" i="7"/>
  <c r="AM4542" i="7" a="1"/>
  <c r="AM4542" i="7" s="1"/>
  <c r="AK4542" i="7"/>
  <c r="AN4542" i="7" a="1"/>
  <c r="AN4542" i="7" s="1"/>
  <c r="AN4650" i="7" a="1"/>
  <c r="AN4650" i="7" s="1"/>
  <c r="AM4650" i="7" a="1"/>
  <c r="AM4650" i="7" s="1"/>
  <c r="AK4650" i="7"/>
  <c r="AM5049" i="7" a="1"/>
  <c r="AM5049" i="7" s="1"/>
  <c r="AN5049" i="7" a="1"/>
  <c r="AN5049" i="7" s="1"/>
  <c r="AK5049" i="7"/>
  <c r="AN5355" i="7" a="1"/>
  <c r="AN5355" i="7" s="1"/>
  <c r="AM5355" i="7" a="1"/>
  <c r="AM5355" i="7" s="1"/>
  <c r="AK5355" i="7"/>
  <c r="AM5927" i="7" a="1"/>
  <c r="AM5927" i="7" s="1"/>
  <c r="AK5927" i="7"/>
  <c r="AN5927" i="7" a="1"/>
  <c r="AN5927" i="7" s="1"/>
  <c r="AN6283" i="7" a="1"/>
  <c r="AN6283" i="7" s="1"/>
  <c r="AM6283" i="7" a="1"/>
  <c r="AM6283" i="7" s="1"/>
  <c r="AK6283" i="7"/>
  <c r="AK6515" i="7"/>
  <c r="AN6515" i="7" a="1"/>
  <c r="AN6515" i="7" s="1"/>
  <c r="AM6515" i="7" a="1"/>
  <c r="AM6515" i="7" s="1"/>
  <c r="AM6990" i="7" a="1"/>
  <c r="AM6990" i="7" s="1"/>
  <c r="AK6990" i="7"/>
  <c r="AN6990" i="7" a="1"/>
  <c r="AN6990" i="7" s="1"/>
  <c r="AN7249" i="7" a="1"/>
  <c r="AN7249" i="7" s="1"/>
  <c r="AM7249" i="7" a="1"/>
  <c r="AM7249" i="7" s="1"/>
  <c r="AK7249" i="7"/>
  <c r="AK7097" i="7"/>
  <c r="AN7097" i="7" a="1"/>
  <c r="AN7097" i="7" s="1"/>
  <c r="AM7097" i="7" a="1"/>
  <c r="AM7097" i="7" s="1"/>
  <c r="AM7622" i="7" a="1"/>
  <c r="AM7622" i="7" s="1"/>
  <c r="AK7622" i="7"/>
  <c r="AN7622" i="7" a="1"/>
  <c r="AN7622" i="7" s="1"/>
  <c r="AM7501" i="7" a="1"/>
  <c r="AM7501" i="7" s="1"/>
  <c r="AK7501" i="7"/>
  <c r="AN7501" i="7" a="1"/>
  <c r="AN7501" i="7" s="1"/>
  <c r="AN419" i="7" a="1"/>
  <c r="AN419" i="7" s="1"/>
  <c r="AM419" i="7" a="1"/>
  <c r="AM419" i="7" s="1"/>
  <c r="AK419" i="7"/>
  <c r="AN555" i="7" a="1"/>
  <c r="AN555" i="7" s="1"/>
  <c r="AM555" i="7" a="1"/>
  <c r="AM555" i="7" s="1"/>
  <c r="AK555" i="7"/>
  <c r="AN1587" i="7" a="1"/>
  <c r="AN1587" i="7" s="1"/>
  <c r="AM1587" i="7" a="1"/>
  <c r="AM1587" i="7" s="1"/>
  <c r="AK1587" i="7"/>
  <c r="AM1709" i="7" a="1"/>
  <c r="AM1709" i="7" s="1"/>
  <c r="AN1788" i="7" a="1"/>
  <c r="AN1788" i="7" s="1"/>
  <c r="AM1788" i="7" a="1"/>
  <c r="AM1788" i="7" s="1"/>
  <c r="AK1788" i="7"/>
  <c r="AM1962" i="7" a="1"/>
  <c r="AM1962" i="7" s="1"/>
  <c r="AM1736" i="7" a="1"/>
  <c r="AM1736" i="7" s="1"/>
  <c r="AM2136" i="7" a="1"/>
  <c r="AM2136" i="7" s="1"/>
  <c r="AN2136" i="7" a="1"/>
  <c r="AN2136" i="7" s="1"/>
  <c r="AK2136" i="7"/>
  <c r="AM2484" i="7" a="1"/>
  <c r="AM2484" i="7" s="1"/>
  <c r="AN2484" i="7" a="1"/>
  <c r="AN2484" i="7" s="1"/>
  <c r="AK2484" i="7"/>
  <c r="AM2910" i="7" a="1"/>
  <c r="AM2910" i="7" s="1"/>
  <c r="AK2910" i="7"/>
  <c r="AN2910" i="7" a="1"/>
  <c r="AN2910" i="7" s="1"/>
  <c r="AN2635" i="7" a="1"/>
  <c r="AN2635" i="7" s="1"/>
  <c r="AM2635" i="7" a="1"/>
  <c r="AM2635" i="7" s="1"/>
  <c r="AK2635" i="7"/>
  <c r="AM2728" i="7" a="1"/>
  <c r="AM2728" i="7" s="1"/>
  <c r="AN2848" i="7" a="1"/>
  <c r="AN2848" i="7" s="1"/>
  <c r="AM2848" i="7" a="1"/>
  <c r="AM2848" i="7" s="1"/>
  <c r="AK2848" i="7"/>
  <c r="AN2599" i="7" a="1"/>
  <c r="AN2599" i="7" s="1"/>
  <c r="AK2599" i="7"/>
  <c r="AM2599" i="7" a="1"/>
  <c r="AM2599" i="7" s="1"/>
  <c r="AM2966" i="7" a="1"/>
  <c r="AM2966" i="7" s="1"/>
  <c r="AK3403" i="7"/>
  <c r="AN3403" i="7" a="1"/>
  <c r="AN3403" i="7" s="1"/>
  <c r="AM3403" i="7" a="1"/>
  <c r="AM3403" i="7" s="1"/>
  <c r="AM3909" i="7" a="1"/>
  <c r="AM3909" i="7" s="1"/>
  <c r="AM3738" i="7" a="1"/>
  <c r="AM3738" i="7" s="1"/>
  <c r="AM4158" i="7" a="1"/>
  <c r="AM4158" i="7" s="1"/>
  <c r="AM3886" i="7" a="1"/>
  <c r="AM3886" i="7" s="1"/>
  <c r="AM4066" i="7" a="1"/>
  <c r="AM4066" i="7" s="1"/>
  <c r="AM4163" i="7" a="1"/>
  <c r="AM4163" i="7" s="1"/>
  <c r="AM3870" i="7" a="1"/>
  <c r="AM3870" i="7" s="1"/>
  <c r="AN4283" i="7" a="1"/>
  <c r="AN4283" i="7" s="1"/>
  <c r="AK4207" i="7"/>
  <c r="AN4207" i="7" a="1"/>
  <c r="AN4207" i="7" s="1"/>
  <c r="AM4207" i="7" a="1"/>
  <c r="AM4207" i="7" s="1"/>
  <c r="AM4316" i="7" a="1"/>
  <c r="AM4316" i="7" s="1"/>
  <c r="AM4869" i="7" a="1"/>
  <c r="AM4869" i="7" s="1"/>
  <c r="AN4869" i="7" a="1"/>
  <c r="AN4869" i="7" s="1"/>
  <c r="AK4869" i="7"/>
  <c r="AN4871" i="7" a="1"/>
  <c r="AN4871" i="7" s="1"/>
  <c r="AM4871" i="7" a="1"/>
  <c r="AM4871" i="7" s="1"/>
  <c r="AK4871" i="7"/>
  <c r="AM4666" i="7" a="1"/>
  <c r="AM4666" i="7" s="1"/>
  <c r="AK4666" i="7"/>
  <c r="AN4666" i="7" a="1"/>
  <c r="AN4666" i="7" s="1"/>
  <c r="AM5399" i="7" a="1"/>
  <c r="AM5399" i="7" s="1"/>
  <c r="AM5263" i="7" a="1"/>
  <c r="AM5263" i="7" s="1"/>
  <c r="AK5263" i="7"/>
  <c r="AN5263" i="7" a="1"/>
  <c r="AN5263" i="7" s="1"/>
  <c r="AM5973" i="7" a="1"/>
  <c r="AM5973" i="7" s="1"/>
  <c r="AK6467" i="7"/>
  <c r="AK6394" i="7"/>
  <c r="AN581" i="7" a="1"/>
  <c r="AN581" i="7" s="1"/>
  <c r="AM581" i="7" a="1"/>
  <c r="AM581" i="7" s="1"/>
  <c r="AK581" i="7"/>
  <c r="AN959" i="7" a="1"/>
  <c r="AN959" i="7" s="1"/>
  <c r="AM959" i="7" a="1"/>
  <c r="AM959" i="7" s="1"/>
  <c r="AK959" i="7"/>
  <c r="AK678" i="7"/>
  <c r="AN678" i="7" a="1"/>
  <c r="AN678" i="7" s="1"/>
  <c r="AM678" i="7" a="1"/>
  <c r="AM678" i="7" s="1"/>
  <c r="AM1553" i="7" a="1"/>
  <c r="AM1553" i="7" s="1"/>
  <c r="AK1553" i="7"/>
  <c r="AN1553" i="7" a="1"/>
  <c r="AN1553" i="7" s="1"/>
  <c r="AN1171" i="7" a="1"/>
  <c r="AN1171" i="7" s="1"/>
  <c r="AM1171" i="7" a="1"/>
  <c r="AM1171" i="7" s="1"/>
  <c r="AK1171" i="7"/>
  <c r="AN1807" i="7" a="1"/>
  <c r="AN1807" i="7" s="1"/>
  <c r="AM1807" i="7" a="1"/>
  <c r="AM1807" i="7" s="1"/>
  <c r="AK1807" i="7"/>
  <c r="AK1684" i="7"/>
  <c r="AM1684" i="7" a="1"/>
  <c r="AM1684" i="7" s="1"/>
  <c r="AN1684" i="7" a="1"/>
  <c r="AN1684" i="7" s="1"/>
  <c r="AM1841" i="7" a="1"/>
  <c r="AM1841" i="7" s="1"/>
  <c r="AM2264" i="7" a="1"/>
  <c r="AM2264" i="7" s="1"/>
  <c r="AN2186" i="7" a="1"/>
  <c r="AN2186" i="7" s="1"/>
  <c r="AM2186" i="7" a="1"/>
  <c r="AM2186" i="7" s="1"/>
  <c r="AK2186" i="7"/>
  <c r="AN3736" i="7" a="1"/>
  <c r="AN3736" i="7" s="1"/>
  <c r="AM3736" i="7" a="1"/>
  <c r="AM3736" i="7" s="1"/>
  <c r="AK3736" i="7"/>
  <c r="AN3788" i="7" a="1"/>
  <c r="AN3788" i="7" s="1"/>
  <c r="AK3788" i="7"/>
  <c r="AM3788" i="7" a="1"/>
  <c r="AM3788" i="7" s="1"/>
  <c r="AN4022" i="7" a="1"/>
  <c r="AN4022" i="7" s="1"/>
  <c r="AK4022" i="7"/>
  <c r="AM4022" i="7" a="1"/>
  <c r="AM4022" i="7" s="1"/>
  <c r="AM4944" i="7" a="1"/>
  <c r="AM4944" i="7" s="1"/>
  <c r="AN4944" i="7" a="1"/>
  <c r="AN4944" i="7" s="1"/>
  <c r="AK4944" i="7"/>
  <c r="AN4874" i="7" a="1"/>
  <c r="AN4874" i="7" s="1"/>
  <c r="AM4874" i="7" a="1"/>
  <c r="AM4874" i="7" s="1"/>
  <c r="AK4874" i="7"/>
  <c r="AN5522" i="7" a="1"/>
  <c r="AN5522" i="7" s="1"/>
  <c r="AK5522" i="7"/>
  <c r="AM5522" i="7" a="1"/>
  <c r="AM5522" i="7" s="1"/>
  <c r="AN5366" i="7" a="1"/>
  <c r="AN5366" i="7" s="1"/>
  <c r="AK5366" i="7"/>
  <c r="AM5366" i="7" a="1"/>
  <c r="AM5366" i="7" s="1"/>
  <c r="AN5333" i="7" a="1"/>
  <c r="AN5333" i="7" s="1"/>
  <c r="AK5333" i="7"/>
  <c r="AM5333" i="7" a="1"/>
  <c r="AM5333" i="7" s="1"/>
  <c r="AN5691" i="7" a="1"/>
  <c r="AN5691" i="7" s="1"/>
  <c r="AM5691" i="7" a="1"/>
  <c r="AM5691" i="7" s="1"/>
  <c r="AK5691" i="7"/>
  <c r="AN5940" i="7" a="1"/>
  <c r="AN5940" i="7" s="1"/>
  <c r="AM5940" i="7" a="1"/>
  <c r="AM5940" i="7" s="1"/>
  <c r="AK5940" i="7"/>
  <c r="AN6130" i="7" a="1"/>
  <c r="AN6130" i="7" s="1"/>
  <c r="AK6130" i="7"/>
  <c r="AM6130" i="7" a="1"/>
  <c r="AM6130" i="7" s="1"/>
  <c r="AN6214" i="7" a="1"/>
  <c r="AN6214" i="7" s="1"/>
  <c r="AM6214" i="7" a="1"/>
  <c r="AM6214" i="7" s="1"/>
  <c r="AK6214" i="7"/>
  <c r="AM6222" i="7" a="1"/>
  <c r="AM6222" i="7" s="1"/>
  <c r="AK6222" i="7"/>
  <c r="AN6222" i="7" a="1"/>
  <c r="AN6222" i="7" s="1"/>
  <c r="AN6454" i="7" a="1"/>
  <c r="AN6454" i="7" s="1"/>
  <c r="AM6505" i="7" a="1"/>
  <c r="AM6505" i="7" s="1"/>
  <c r="AK6505" i="7"/>
  <c r="AN6505" i="7" a="1"/>
  <c r="AN6505" i="7" s="1"/>
  <c r="AK6823" i="7"/>
  <c r="AN6823" i="7" a="1"/>
  <c r="AN6823" i="7" s="1"/>
  <c r="AM6823" i="7" a="1"/>
  <c r="AM6823" i="7" s="1"/>
  <c r="AK7073" i="7"/>
  <c r="AM7073" i="7" a="1"/>
  <c r="AM7073" i="7" s="1"/>
  <c r="AN7073" i="7" a="1"/>
  <c r="AN7073" i="7" s="1"/>
  <c r="AN295" i="7" a="1"/>
  <c r="AN295" i="7" s="1"/>
  <c r="AM295" i="7" a="1"/>
  <c r="AM295" i="7" s="1"/>
  <c r="AK295" i="7"/>
  <c r="AM1508" i="7" a="1"/>
  <c r="AM1508" i="7" s="1"/>
  <c r="AK1508" i="7"/>
  <c r="AN1508" i="7" a="1"/>
  <c r="AN1508" i="7" s="1"/>
  <c r="AM1305" i="7" a="1"/>
  <c r="AM1305" i="7" s="1"/>
  <c r="AN1305" i="7" a="1"/>
  <c r="AN1305" i="7" s="1"/>
  <c r="AK1305" i="7"/>
  <c r="AM1925" i="7" a="1"/>
  <c r="AM1925" i="7" s="1"/>
  <c r="AK1925" i="7"/>
  <c r="AN1925" i="7" a="1"/>
  <c r="AN1925" i="7" s="1"/>
  <c r="AN1624" i="7" a="1"/>
  <c r="AN1624" i="7" s="1"/>
  <c r="AM1624" i="7" a="1"/>
  <c r="AM1624" i="7" s="1"/>
  <c r="AK1624" i="7"/>
  <c r="AK2327" i="7"/>
  <c r="AN2827" i="7" a="1"/>
  <c r="AN2827" i="7" s="1"/>
  <c r="AM2827" i="7" a="1"/>
  <c r="AM2827" i="7" s="1"/>
  <c r="AK2827" i="7"/>
  <c r="AN2656" i="7" a="1"/>
  <c r="AN2656" i="7" s="1"/>
  <c r="AM2656" i="7" a="1"/>
  <c r="AM2656" i="7" s="1"/>
  <c r="AK2656" i="7"/>
  <c r="AK3038" i="7"/>
  <c r="AM3038" i="7" a="1"/>
  <c r="AM3038" i="7" s="1"/>
  <c r="AN3038" i="7" a="1"/>
  <c r="AN3038" i="7" s="1"/>
  <c r="AN3651" i="7" a="1"/>
  <c r="AN3651" i="7" s="1"/>
  <c r="AM3651" i="7" a="1"/>
  <c r="AM3651" i="7" s="1"/>
  <c r="AK3651" i="7"/>
  <c r="AM3470" i="7" a="1"/>
  <c r="AM3470" i="7" s="1"/>
  <c r="AK3470" i="7"/>
  <c r="AN3470" i="7" a="1"/>
  <c r="AN3470" i="7" s="1"/>
  <c r="AN3563" i="7" a="1"/>
  <c r="AN3563" i="7" s="1"/>
  <c r="AM3563" i="7" a="1"/>
  <c r="AM3563" i="7" s="1"/>
  <c r="AK3563" i="7"/>
  <c r="AK3749" i="7"/>
  <c r="AN3749" i="7" a="1"/>
  <c r="AN3749" i="7" s="1"/>
  <c r="AM3749" i="7" a="1"/>
  <c r="AM3749" i="7" s="1"/>
  <c r="AN3430" i="7" a="1"/>
  <c r="AN3430" i="7" s="1"/>
  <c r="AN4064" i="7" a="1"/>
  <c r="AN4064" i="7" s="1"/>
  <c r="AK4064" i="7"/>
  <c r="AM4064" i="7" a="1"/>
  <c r="AM4064" i="7" s="1"/>
  <c r="AK4320" i="7"/>
  <c r="AN4320" i="7" a="1"/>
  <c r="AN4320" i="7" s="1"/>
  <c r="AM4320" i="7" a="1"/>
  <c r="AM4320" i="7" s="1"/>
  <c r="AN4337" i="7" a="1"/>
  <c r="AN4337" i="7" s="1"/>
  <c r="AK4337" i="7"/>
  <c r="AM4337" i="7" a="1"/>
  <c r="AM4337" i="7" s="1"/>
  <c r="AM4767" i="7" a="1"/>
  <c r="AM4767" i="7" s="1"/>
  <c r="AN4767" i="7" a="1"/>
  <c r="AN4767" i="7" s="1"/>
  <c r="AK4767" i="7"/>
  <c r="AM4771" i="7" a="1"/>
  <c r="AM4771" i="7" s="1"/>
  <c r="AK4771" i="7"/>
  <c r="AN4771" i="7" a="1"/>
  <c r="AN4771" i="7" s="1"/>
  <c r="AM4879" i="7" a="1"/>
  <c r="AM4879" i="7" s="1"/>
  <c r="AK4879" i="7"/>
  <c r="AN4879" i="7" a="1"/>
  <c r="AN4879" i="7" s="1"/>
  <c r="AN5324" i="7" a="1"/>
  <c r="AN5324" i="7" s="1"/>
  <c r="AM5375" i="7" a="1"/>
  <c r="AM5375" i="7" s="1"/>
  <c r="AM5735" i="7" a="1"/>
  <c r="AM5735" i="7" s="1"/>
  <c r="AK5735" i="7"/>
  <c r="AN5735" i="7" a="1"/>
  <c r="AN5735" i="7" s="1"/>
  <c r="AK6082" i="7"/>
  <c r="AN6615" i="7" a="1"/>
  <c r="AN6615" i="7" s="1"/>
  <c r="AK6615" i="7"/>
  <c r="AM6615" i="7" a="1"/>
  <c r="AM6615" i="7" s="1"/>
  <c r="AN6663" i="7" a="1"/>
  <c r="AN6663" i="7" s="1"/>
  <c r="AK6663" i="7"/>
  <c r="AM6663" i="7" a="1"/>
  <c r="AM6663" i="7" s="1"/>
  <c r="AK7037" i="7"/>
  <c r="AN7037" i="7" a="1"/>
  <c r="AN7037" i="7" s="1"/>
  <c r="AM7037" i="7" a="1"/>
  <c r="AM7037" i="7" s="1"/>
  <c r="AN386" i="7" a="1"/>
  <c r="AN386" i="7" s="1"/>
  <c r="AM386" i="7" a="1"/>
  <c r="AM386" i="7" s="1"/>
  <c r="AK386" i="7"/>
  <c r="AN480" i="7" a="1"/>
  <c r="AN480" i="7" s="1"/>
  <c r="AM480" i="7" a="1"/>
  <c r="AM480" i="7" s="1"/>
  <c r="AK480" i="7"/>
  <c r="AN587" i="7" a="1"/>
  <c r="AN587" i="7" s="1"/>
  <c r="AM587" i="7" a="1"/>
  <c r="AM587" i="7" s="1"/>
  <c r="AK587" i="7"/>
  <c r="AN270" i="7" a="1"/>
  <c r="AN270" i="7" s="1"/>
  <c r="AM270" i="7" a="1"/>
  <c r="AM270" i="7" s="1"/>
  <c r="AK270" i="7"/>
  <c r="AN1058" i="7" a="1"/>
  <c r="AN1058" i="7" s="1"/>
  <c r="AM1058" i="7" a="1"/>
  <c r="AM1058" i="7" s="1"/>
  <c r="AK1058" i="7"/>
  <c r="AK656" i="7"/>
  <c r="AN656" i="7" a="1"/>
  <c r="AN656" i="7" s="1"/>
  <c r="AM656" i="7" a="1"/>
  <c r="AM656" i="7" s="1"/>
  <c r="AN1392" i="7" a="1"/>
  <c r="AN1392" i="7" s="1"/>
  <c r="AM1392" i="7" a="1"/>
  <c r="AM1392" i="7" s="1"/>
  <c r="AK1392" i="7"/>
  <c r="AM1302" i="7" a="1"/>
  <c r="AM1302" i="7" s="1"/>
  <c r="AK1302" i="7"/>
  <c r="AN1302" i="7" a="1"/>
  <c r="AN1302" i="7" s="1"/>
  <c r="AM1673" i="7" a="1"/>
  <c r="AM1673" i="7" s="1"/>
  <c r="AN1601" i="7" a="1"/>
  <c r="AN1601" i="7" s="1"/>
  <c r="AN2144" i="7" a="1"/>
  <c r="AN2144" i="7" s="1"/>
  <c r="AM2144" i="7" a="1"/>
  <c r="AM2144" i="7" s="1"/>
  <c r="AK2144" i="7"/>
  <c r="AM2217" i="7" a="1"/>
  <c r="AM2217" i="7" s="1"/>
  <c r="AK2217" i="7"/>
  <c r="AN2217" i="7" a="1"/>
  <c r="AN2217" i="7" s="1"/>
  <c r="AM2769" i="7" a="1"/>
  <c r="AM2769" i="7" s="1"/>
  <c r="AK2769" i="7"/>
  <c r="AN2769" i="7" a="1"/>
  <c r="AN2769" i="7" s="1"/>
  <c r="AM2865" i="7" a="1"/>
  <c r="AM2865" i="7" s="1"/>
  <c r="AK2865" i="7"/>
  <c r="AN2865" i="7" a="1"/>
  <c r="AN2865" i="7" s="1"/>
  <c r="AK3679" i="7"/>
  <c r="AM3679" i="7" a="1"/>
  <c r="AM3679" i="7" s="1"/>
  <c r="AN3679" i="7" a="1"/>
  <c r="AN3679" i="7" s="1"/>
  <c r="AK3266" i="7"/>
  <c r="AN3266" i="7" a="1"/>
  <c r="AN3266" i="7" s="1"/>
  <c r="AM3266" i="7" a="1"/>
  <c r="AM3266" i="7" s="1"/>
  <c r="AN3330" i="7" a="1"/>
  <c r="AN3330" i="7" s="1"/>
  <c r="AM3330" i="7" a="1"/>
  <c r="AM3330" i="7" s="1"/>
  <c r="AK3330" i="7"/>
  <c r="AK3810" i="7"/>
  <c r="AM4383" i="7" a="1"/>
  <c r="AM4383" i="7" s="1"/>
  <c r="AK4383" i="7"/>
  <c r="AN4383" i="7" a="1"/>
  <c r="AN4383" i="7" s="1"/>
  <c r="AK4278" i="7"/>
  <c r="AN4278" i="7" a="1"/>
  <c r="AN4278" i="7" s="1"/>
  <c r="AM4278" i="7" a="1"/>
  <c r="AM4278" i="7" s="1"/>
  <c r="AM4878" i="7" a="1"/>
  <c r="AM4878" i="7" s="1"/>
  <c r="AN4878" i="7" a="1"/>
  <c r="AN4878" i="7" s="1"/>
  <c r="AK4878" i="7"/>
  <c r="AM5025" i="7" a="1"/>
  <c r="AM5025" i="7" s="1"/>
  <c r="AN5025" i="7" a="1"/>
  <c r="AN5025" i="7" s="1"/>
  <c r="AK5025" i="7"/>
  <c r="AM5374" i="7" a="1"/>
  <c r="AM5374" i="7" s="1"/>
  <c r="AK5374" i="7"/>
  <c r="AN5374" i="7" a="1"/>
  <c r="AN5374" i="7" s="1"/>
  <c r="AM5228" i="7" a="1"/>
  <c r="AM5228" i="7" s="1"/>
  <c r="AN5796" i="7" a="1"/>
  <c r="AN5796" i="7" s="1"/>
  <c r="AM5796" i="7" a="1"/>
  <c r="AM5796" i="7" s="1"/>
  <c r="AK5796" i="7"/>
  <c r="AN5994" i="7" a="1"/>
  <c r="AN5994" i="7" s="1"/>
  <c r="AM5994" i="7" a="1"/>
  <c r="AM5994" i="7" s="1"/>
  <c r="AK5994" i="7"/>
  <c r="AN431" i="7" a="1"/>
  <c r="AN431" i="7" s="1"/>
  <c r="AM431" i="7" a="1"/>
  <c r="AM431" i="7" s="1"/>
  <c r="AK431" i="7"/>
  <c r="AK640" i="7"/>
  <c r="AN640" i="7" a="1"/>
  <c r="AN640" i="7" s="1"/>
  <c r="AM640" i="7" a="1"/>
  <c r="AM640" i="7" s="1"/>
  <c r="AN445" i="7" a="1"/>
  <c r="AN445" i="7" s="1"/>
  <c r="AM445" i="7" a="1"/>
  <c r="AM445" i="7" s="1"/>
  <c r="AK445" i="7"/>
  <c r="AM780" i="7" a="1"/>
  <c r="AM780" i="7" s="1"/>
  <c r="AN210" i="7" a="1"/>
  <c r="AN210" i="7" s="1"/>
  <c r="AM210" i="7" a="1"/>
  <c r="AM210" i="7" s="1"/>
  <c r="AK210" i="7"/>
  <c r="AN1473" i="7" a="1"/>
  <c r="AN1473" i="7" s="1"/>
  <c r="AM1473" i="7" a="1"/>
  <c r="AM1473" i="7" s="1"/>
  <c r="AK1473" i="7"/>
  <c r="AM1316" i="7" a="1"/>
  <c r="AM1316" i="7" s="1"/>
  <c r="AK1316" i="7"/>
  <c r="AN1316" i="7" a="1"/>
  <c r="AN1316" i="7" s="1"/>
  <c r="AN1258" i="7" a="1"/>
  <c r="AN1258" i="7" s="1"/>
  <c r="AM1916" i="7" a="1"/>
  <c r="AM1916" i="7" s="1"/>
  <c r="AK1916" i="7"/>
  <c r="AN1916" i="7" a="1"/>
  <c r="AN1916" i="7" s="1"/>
  <c r="AN1944" i="7" a="1"/>
  <c r="AN1944" i="7" s="1"/>
  <c r="AM1944" i="7" a="1"/>
  <c r="AM1944" i="7" s="1"/>
  <c r="AK1944" i="7"/>
  <c r="AM2253" i="7" a="1"/>
  <c r="AM2253" i="7" s="1"/>
  <c r="AK2253" i="7"/>
  <c r="AN2253" i="7" a="1"/>
  <c r="AN2253" i="7" s="1"/>
  <c r="AM3434" i="7" a="1"/>
  <c r="AM3434" i="7" s="1"/>
  <c r="AK3434" i="7"/>
  <c r="AN3434" i="7" a="1"/>
  <c r="AN3434" i="7" s="1"/>
  <c r="AK3125" i="7"/>
  <c r="AM3125" i="7" a="1"/>
  <c r="AM3125" i="7" s="1"/>
  <c r="AN3125" i="7" a="1"/>
  <c r="AN3125" i="7" s="1"/>
  <c r="AN3046" i="7" a="1"/>
  <c r="AN3046" i="7" s="1"/>
  <c r="AM3046" i="7" a="1"/>
  <c r="AM3046" i="7" s="1"/>
  <c r="AK3046" i="7"/>
  <c r="AN3581" i="7" a="1"/>
  <c r="AN3581" i="7" s="1"/>
  <c r="AM3581" i="7" a="1"/>
  <c r="AM3581" i="7" s="1"/>
  <c r="AK3581" i="7"/>
  <c r="AK3580" i="7"/>
  <c r="AN3580" i="7" a="1"/>
  <c r="AN3580" i="7" s="1"/>
  <c r="AM3580" i="7" a="1"/>
  <c r="AM3580" i="7" s="1"/>
  <c r="AK3741" i="7"/>
  <c r="AM3741" i="7" a="1"/>
  <c r="AM3741" i="7" s="1"/>
  <c r="AN3741" i="7" a="1"/>
  <c r="AN3741" i="7" s="1"/>
  <c r="AK4192" i="7"/>
  <c r="AN4192" i="7" a="1"/>
  <c r="AN4192" i="7" s="1"/>
  <c r="AM4192" i="7" a="1"/>
  <c r="AM4192" i="7" s="1"/>
  <c r="AM4246" i="7" a="1"/>
  <c r="AM4246" i="7" s="1"/>
  <c r="AK4246" i="7"/>
  <c r="AN4246" i="7" a="1"/>
  <c r="AN4246" i="7" s="1"/>
  <c r="AK4685" i="7"/>
  <c r="AN4685" i="7" a="1"/>
  <c r="AN4685" i="7" s="1"/>
  <c r="AM4685" i="7" a="1"/>
  <c r="AM4685" i="7" s="1"/>
  <c r="AM5960" i="7" a="1"/>
  <c r="AM5960" i="7" s="1"/>
  <c r="AK5960" i="7"/>
  <c r="AN5960" i="7" a="1"/>
  <c r="AN5960" i="7" s="1"/>
  <c r="AN5802" i="7" a="1"/>
  <c r="AN5802" i="7" s="1"/>
  <c r="AN6054" i="7" a="1"/>
  <c r="AN6054" i="7" s="1"/>
  <c r="AM6282" i="7" a="1"/>
  <c r="AM6282" i="7" s="1"/>
  <c r="AK6282" i="7"/>
  <c r="AN6282" i="7" a="1"/>
  <c r="AN6282" i="7" s="1"/>
  <c r="AK7184" i="7"/>
  <c r="AN7184" i="7" a="1"/>
  <c r="AN7184" i="7" s="1"/>
  <c r="AM7184" i="7" a="1"/>
  <c r="AM7184" i="7" s="1"/>
  <c r="AM7369" i="7" a="1"/>
  <c r="AM7369" i="7" s="1"/>
  <c r="AN643" i="7" a="1"/>
  <c r="AN643" i="7" s="1"/>
  <c r="AM643" i="7" a="1"/>
  <c r="AM643" i="7" s="1"/>
  <c r="AK643" i="7"/>
  <c r="AN214" i="7" a="1"/>
  <c r="AN214" i="7" s="1"/>
  <c r="AM214" i="7" a="1"/>
  <c r="AM214" i="7" s="1"/>
  <c r="AK214" i="7"/>
  <c r="AN833" i="7" a="1"/>
  <c r="AN833" i="7" s="1"/>
  <c r="AM833" i="7" a="1"/>
  <c r="AM833" i="7" s="1"/>
  <c r="AK833" i="7"/>
  <c r="AN1536" i="7" a="1"/>
  <c r="AN1536" i="7" s="1"/>
  <c r="AM1536" i="7" a="1"/>
  <c r="AM1536" i="7" s="1"/>
  <c r="AK1536" i="7"/>
  <c r="AM1511" i="7" a="1"/>
  <c r="AM1511" i="7" s="1"/>
  <c r="AK1511" i="7"/>
  <c r="AN1511" i="7" a="1"/>
  <c r="AN1511" i="7" s="1"/>
  <c r="AN1220" i="7" a="1"/>
  <c r="AN1220" i="7" s="1"/>
  <c r="AN1169" i="7" a="1"/>
  <c r="AN1169" i="7" s="1"/>
  <c r="AM2340" i="7" a="1"/>
  <c r="AM2340" i="7" s="1"/>
  <c r="AN2340" i="7" a="1"/>
  <c r="AN2340" i="7" s="1"/>
  <c r="AK2340" i="7"/>
  <c r="AM2337" i="7" a="1"/>
  <c r="AM2337" i="7" s="1"/>
  <c r="AK2337" i="7"/>
  <c r="AN2337" i="7" a="1"/>
  <c r="AN2337" i="7" s="1"/>
  <c r="AM2262" i="7" a="1"/>
  <c r="AM2262" i="7" s="1"/>
  <c r="AN2262" i="7" a="1"/>
  <c r="AN2262" i="7" s="1"/>
  <c r="AK2262" i="7"/>
  <c r="AN2970" i="7" a="1"/>
  <c r="AN2970" i="7" s="1"/>
  <c r="AK2970" i="7"/>
  <c r="AM2970" i="7" a="1"/>
  <c r="AM2970" i="7" s="1"/>
  <c r="AN3760" i="7" a="1"/>
  <c r="AN3760" i="7" s="1"/>
  <c r="AM3760" i="7" a="1"/>
  <c r="AM3760" i="7" s="1"/>
  <c r="AK3760" i="7"/>
  <c r="AM290" i="7" a="1"/>
  <c r="AM290" i="7" s="1"/>
  <c r="AK747" i="7"/>
  <c r="AN329" i="7" a="1"/>
  <c r="AN329" i="7" s="1"/>
  <c r="AM329" i="7" a="1"/>
  <c r="AM329" i="7" s="1"/>
  <c r="AK329" i="7"/>
  <c r="AK786" i="7"/>
  <c r="AN1040" i="7" a="1"/>
  <c r="AN1040" i="7" s="1"/>
  <c r="AM1040" i="7" a="1"/>
  <c r="AM1040" i="7" s="1"/>
  <c r="AK1040" i="7"/>
  <c r="AM2000" i="7" a="1"/>
  <c r="AM2000" i="7" s="1"/>
  <c r="AK2000" i="7"/>
  <c r="AN2000" i="7" a="1"/>
  <c r="AN2000" i="7" s="1"/>
  <c r="AN2348" i="7" a="1"/>
  <c r="AN2348" i="7" s="1"/>
  <c r="AM2348" i="7" a="1"/>
  <c r="AM2348" i="7" s="1"/>
  <c r="AK2348" i="7"/>
  <c r="AN2162" i="7" a="1"/>
  <c r="AN2162" i="7" s="1"/>
  <c r="AM2162" i="7" a="1"/>
  <c r="AM2162" i="7" s="1"/>
  <c r="AK2162" i="7"/>
  <c r="AK4593" i="7"/>
  <c r="AM4569" i="7" a="1"/>
  <c r="AM4569" i="7" s="1"/>
  <c r="AK4569" i="7"/>
  <c r="AN4569" i="7" a="1"/>
  <c r="AN4569" i="7" s="1"/>
  <c r="AM4625" i="7" a="1"/>
  <c r="AM4625" i="7" s="1"/>
  <c r="AN5403" i="7" a="1"/>
  <c r="AN5403" i="7" s="1"/>
  <c r="AM5403" i="7" a="1"/>
  <c r="AM5403" i="7" s="1"/>
  <c r="AK5403" i="7"/>
  <c r="AM5578" i="7" a="1"/>
  <c r="AM5578" i="7" s="1"/>
  <c r="AK6279" i="7"/>
  <c r="AK6299" i="7"/>
  <c r="AK6954" i="7"/>
  <c r="AK7136" i="7"/>
  <c r="AN7136" i="7" a="1"/>
  <c r="AN7136" i="7" s="1"/>
  <c r="AM7136" i="7" a="1"/>
  <c r="AM7136" i="7" s="1"/>
  <c r="AM7342" i="7" a="1"/>
  <c r="AM7342" i="7" s="1"/>
  <c r="AN7377" i="7" a="1"/>
  <c r="AN7377" i="7" s="1"/>
  <c r="AM7377" i="7" a="1"/>
  <c r="AM7377" i="7" s="1"/>
  <c r="AK7377" i="7"/>
  <c r="AM7692" i="7" a="1"/>
  <c r="AM7692" i="7" s="1"/>
  <c r="AK7692" i="7"/>
  <c r="AN7692" i="7" a="1"/>
  <c r="AN7692" i="7" s="1"/>
  <c r="AN8042" i="7" a="1"/>
  <c r="AN8042" i="7" s="1"/>
  <c r="AM8042" i="7" a="1"/>
  <c r="AM8042" i="7" s="1"/>
  <c r="AK8042" i="7"/>
  <c r="AN8193" i="7" a="1"/>
  <c r="AN8193" i="7" s="1"/>
  <c r="AM8193" i="7" a="1"/>
  <c r="AM8193" i="7" s="1"/>
  <c r="AK8193" i="7"/>
  <c r="AN8403" i="7" a="1"/>
  <c r="AN8403" i="7" s="1"/>
  <c r="AM8403" i="7" a="1"/>
  <c r="AM8403" i="7" s="1"/>
  <c r="AK8403" i="7"/>
  <c r="AN8521" i="7" a="1"/>
  <c r="AN8521" i="7" s="1"/>
  <c r="AM8521" i="7" a="1"/>
  <c r="AM8521" i="7" s="1"/>
  <c r="AK8521" i="7"/>
  <c r="AN9043" i="7" a="1"/>
  <c r="AN9043" i="7" s="1"/>
  <c r="AM9043" i="7" a="1"/>
  <c r="AM9043" i="7" s="1"/>
  <c r="AK9043" i="7"/>
  <c r="AN9961" i="7" a="1"/>
  <c r="AN9961" i="7" s="1"/>
  <c r="AM9961" i="7" a="1"/>
  <c r="AM9961" i="7" s="1"/>
  <c r="AK9961" i="7"/>
  <c r="AM1928" i="7" a="1"/>
  <c r="AM1928" i="7" s="1"/>
  <c r="AK1928" i="7"/>
  <c r="AN1928" i="7" a="1"/>
  <c r="AN1928" i="7" s="1"/>
  <c r="AM3554" i="7" a="1"/>
  <c r="AM3554" i="7" s="1"/>
  <c r="AM6041" i="7" a="1"/>
  <c r="AM6041" i="7" s="1"/>
  <c r="AK6041" i="7"/>
  <c r="AN6041" i="7" a="1"/>
  <c r="AN6041" i="7" s="1"/>
  <c r="AK935" i="7"/>
  <c r="AM1216" i="7" a="1"/>
  <c r="AM1216" i="7" s="1"/>
  <c r="AN2486" i="7" a="1"/>
  <c r="AN2486" i="7" s="1"/>
  <c r="AM2486" i="7" a="1"/>
  <c r="AM2486" i="7" s="1"/>
  <c r="AK2486" i="7"/>
  <c r="AM2614" i="7" a="1"/>
  <c r="AM2614" i="7" s="1"/>
  <c r="AM3714" i="7" a="1"/>
  <c r="AM3714" i="7" s="1"/>
  <c r="AK4290" i="7"/>
  <c r="AN4290" i="7" a="1"/>
  <c r="AN4290" i="7" s="1"/>
  <c r="AM4290" i="7" a="1"/>
  <c r="AM4290" i="7" s="1"/>
  <c r="AM4356" i="7" a="1"/>
  <c r="AM4356" i="7" s="1"/>
  <c r="AK4356" i="7"/>
  <c r="AN4356" i="7" a="1"/>
  <c r="AN4356" i="7" s="1"/>
  <c r="AN5514" i="7" a="1"/>
  <c r="AN5514" i="7" s="1"/>
  <c r="AM5514" i="7" a="1"/>
  <c r="AM5514" i="7" s="1"/>
  <c r="AK5514" i="7"/>
  <c r="AM5663" i="7" a="1"/>
  <c r="AM5663" i="7" s="1"/>
  <c r="AK5663" i="7"/>
  <c r="AN5663" i="7" a="1"/>
  <c r="AN5663" i="7" s="1"/>
  <c r="AK5825" i="7"/>
  <c r="AN5825" i="7" a="1"/>
  <c r="AN5825" i="7" s="1"/>
  <c r="AM5825" i="7" a="1"/>
  <c r="AM5825" i="7" s="1"/>
  <c r="AK5839" i="7"/>
  <c r="AM5839" i="7" a="1"/>
  <c r="AM5839" i="7" s="1"/>
  <c r="AN5839" i="7" a="1"/>
  <c r="AN5839" i="7" s="1"/>
  <c r="AK6172" i="7"/>
  <c r="AK6497" i="7"/>
  <c r="AN6654" i="7" a="1"/>
  <c r="AN6654" i="7" s="1"/>
  <c r="AK6654" i="7"/>
  <c r="AM6654" i="7" a="1"/>
  <c r="AM6654" i="7" s="1"/>
  <c r="AN7051" i="7" a="1"/>
  <c r="AN7051" i="7" s="1"/>
  <c r="AK6797" i="7"/>
  <c r="AN6797" i="7" a="1"/>
  <c r="AN6797" i="7" s="1"/>
  <c r="AM6797" i="7" a="1"/>
  <c r="AM6797" i="7" s="1"/>
  <c r="AK7173" i="7"/>
  <c r="AK7295" i="7"/>
  <c r="AM7960" i="7" a="1"/>
  <c r="AM7960" i="7" s="1"/>
  <c r="AK7960" i="7"/>
  <c r="AN7960" i="7" a="1"/>
  <c r="AN7960" i="7" s="1"/>
  <c r="AK8048" i="7"/>
  <c r="AK8217" i="7"/>
  <c r="AK8494" i="7"/>
  <c r="AN8494" i="7" a="1"/>
  <c r="AN8494" i="7" s="1"/>
  <c r="AM8494" i="7" a="1"/>
  <c r="AM8494" i="7" s="1"/>
  <c r="AM8755" i="7" a="1"/>
  <c r="AM8755" i="7" s="1"/>
  <c r="AK8755" i="7"/>
  <c r="AN8755" i="7" a="1"/>
  <c r="AN8755" i="7" s="1"/>
  <c r="AN8855" i="7" a="1"/>
  <c r="AN8855" i="7" s="1"/>
  <c r="AM8855" i="7" a="1"/>
  <c r="AM8855" i="7" s="1"/>
  <c r="AK8855" i="7"/>
  <c r="AM8960" i="7" a="1"/>
  <c r="AM8960" i="7" s="1"/>
  <c r="AM9056" i="7" a="1"/>
  <c r="AM9056" i="7" s="1"/>
  <c r="AK9639" i="7"/>
  <c r="AN9750" i="7" a="1"/>
  <c r="AN9750" i="7" s="1"/>
  <c r="AM9750" i="7" a="1"/>
  <c r="AM9750" i="7" s="1"/>
  <c r="AK9750" i="7"/>
  <c r="AM1598" i="7" a="1"/>
  <c r="AM1598" i="7" s="1"/>
  <c r="AN2137" i="7" a="1"/>
  <c r="AN2137" i="7" s="1"/>
  <c r="AM2137" i="7" a="1"/>
  <c r="AM2137" i="7" s="1"/>
  <c r="AK2137" i="7"/>
  <c r="AK5511" i="7"/>
  <c r="AK8783" i="7"/>
  <c r="AN705" i="7" a="1"/>
  <c r="AN705" i="7" s="1"/>
  <c r="AN768" i="7" a="1"/>
  <c r="AN768" i="7" s="1"/>
  <c r="AK768" i="7"/>
  <c r="AM768" i="7" a="1"/>
  <c r="AM768" i="7" s="1"/>
  <c r="AM1484" i="7" a="1"/>
  <c r="AM1484" i="7" s="1"/>
  <c r="AK1484" i="7"/>
  <c r="AN1484" i="7" a="1"/>
  <c r="AN1484" i="7" s="1"/>
  <c r="AM1207" i="7" a="1"/>
  <c r="AM1207" i="7" s="1"/>
  <c r="AK2113" i="7"/>
  <c r="AK2764" i="7"/>
  <c r="AM3445" i="7" a="1"/>
  <c r="AM3445" i="7" s="1"/>
  <c r="AM3584" i="7" a="1"/>
  <c r="AM3584" i="7" s="1"/>
  <c r="AN3638" i="7" a="1"/>
  <c r="AN3638" i="7" s="1"/>
  <c r="AM3638" i="7" a="1"/>
  <c r="AM3638" i="7" s="1"/>
  <c r="AK3638" i="7"/>
  <c r="AM4229" i="7" a="1"/>
  <c r="AM4229" i="7" s="1"/>
  <c r="AK5343" i="7"/>
  <c r="AK6413" i="7"/>
  <c r="AN6544" i="7" a="1"/>
  <c r="AN6544" i="7" s="1"/>
  <c r="AK7033" i="7"/>
  <c r="AM7033" i="7" a="1"/>
  <c r="AM7033" i="7" s="1"/>
  <c r="AN7033" i="7" a="1"/>
  <c r="AN7033" i="7" s="1"/>
  <c r="AN7307" i="7" a="1"/>
  <c r="AN7307" i="7" s="1"/>
  <c r="AN8239" i="7" a="1"/>
  <c r="AN8239" i="7" s="1"/>
  <c r="AM8239" i="7" a="1"/>
  <c r="AM8239" i="7" s="1"/>
  <c r="AK8239" i="7"/>
  <c r="AN8459" i="7" a="1"/>
  <c r="AN8459" i="7" s="1"/>
  <c r="AK8459" i="7"/>
  <c r="AM8459" i="7" a="1"/>
  <c r="AM8459" i="7" s="1"/>
  <c r="AK9681" i="7"/>
  <c r="AN9681" i="7" a="1"/>
  <c r="AN9681" i="7" s="1"/>
  <c r="AM9681" i="7" a="1"/>
  <c r="AM9681" i="7" s="1"/>
  <c r="AM9755" i="7" a="1"/>
  <c r="AM9755" i="7" s="1"/>
  <c r="AN9818" i="7" a="1"/>
  <c r="AN9818" i="7" s="1"/>
  <c r="AK9818" i="7"/>
  <c r="AM9818" i="7" a="1"/>
  <c r="AM9818" i="7" s="1"/>
  <c r="AN9918" i="7" a="1"/>
  <c r="AN9918" i="7" s="1"/>
  <c r="AM9918" i="7" a="1"/>
  <c r="AM9918" i="7" s="1"/>
  <c r="AK9918" i="7"/>
  <c r="AN3490" i="7" a="1"/>
  <c r="AN3490" i="7" s="1"/>
  <c r="AK7098" i="7"/>
  <c r="AM8951" i="7" a="1"/>
  <c r="AM8951" i="7" s="1"/>
  <c r="AM273" i="7" a="1"/>
  <c r="AM273" i="7" s="1"/>
  <c r="AK272" i="7"/>
  <c r="AK1614" i="7"/>
  <c r="AM1222" i="7" a="1"/>
  <c r="AM1222" i="7" s="1"/>
  <c r="AM1974" i="7" a="1"/>
  <c r="AM1974" i="7" s="1"/>
  <c r="AM2131" i="7" a="1"/>
  <c r="AM2131" i="7" s="1"/>
  <c r="AK4377" i="7"/>
  <c r="AM3497" i="7" a="1"/>
  <c r="AM3497" i="7" s="1"/>
  <c r="AK3497" i="7"/>
  <c r="AN3497" i="7" a="1"/>
  <c r="AN3497" i="7" s="1"/>
  <c r="AN4103" i="7" a="1"/>
  <c r="AN4103" i="7" s="1"/>
  <c r="AM4103" i="7" a="1"/>
  <c r="AM4103" i="7" s="1"/>
  <c r="AK4103" i="7"/>
  <c r="AN5390" i="7" a="1"/>
  <c r="AN5390" i="7" s="1"/>
  <c r="AK5390" i="7"/>
  <c r="AM5390" i="7" a="1"/>
  <c r="AM5390" i="7" s="1"/>
  <c r="AM5520" i="7" a="1"/>
  <c r="AM5520" i="7" s="1"/>
  <c r="AN6091" i="7" a="1"/>
  <c r="AN6091" i="7" s="1"/>
  <c r="AM6091" i="7" a="1"/>
  <c r="AM6091" i="7" s="1"/>
  <c r="AK6091" i="7"/>
  <c r="AM6087" i="7" a="1"/>
  <c r="AM6087" i="7" s="1"/>
  <c r="AK6235" i="7"/>
  <c r="AK6750" i="7"/>
  <c r="AN6750" i="7" a="1"/>
  <c r="AN6750" i="7" s="1"/>
  <c r="AM6750" i="7" a="1"/>
  <c r="AM6750" i="7" s="1"/>
  <c r="AM6971" i="7" a="1"/>
  <c r="AM6971" i="7" s="1"/>
  <c r="AM7236" i="7" a="1"/>
  <c r="AM7236" i="7" s="1"/>
  <c r="AM7224" i="7" a="1"/>
  <c r="AM7224" i="7" s="1"/>
  <c r="AN7783" i="7" a="1"/>
  <c r="AN7783" i="7" s="1"/>
  <c r="AM7783" i="7" a="1"/>
  <c r="AM7783" i="7" s="1"/>
  <c r="AK7783" i="7"/>
  <c r="AK8015" i="7"/>
  <c r="AM7963" i="7" a="1"/>
  <c r="AM7963" i="7" s="1"/>
  <c r="AK7963" i="7"/>
  <c r="AN7963" i="7" a="1"/>
  <c r="AN7963" i="7" s="1"/>
  <c r="AN8564" i="7" a="1"/>
  <c r="AN8564" i="7" s="1"/>
  <c r="AM8564" i="7" a="1"/>
  <c r="AM8564" i="7" s="1"/>
  <c r="AK8564" i="7"/>
  <c r="AM8580" i="7" a="1"/>
  <c r="AM8580" i="7" s="1"/>
  <c r="AK8580" i="7"/>
  <c r="AN8580" i="7" a="1"/>
  <c r="AN8580" i="7" s="1"/>
  <c r="AN8712" i="7" a="1"/>
  <c r="AN8712" i="7" s="1"/>
  <c r="AM8712" i="7" a="1"/>
  <c r="AM8712" i="7" s="1"/>
  <c r="AK8712" i="7"/>
  <c r="AK8845" i="7"/>
  <c r="AN8845" i="7" a="1"/>
  <c r="AN8845" i="7" s="1"/>
  <c r="AM8845" i="7" a="1"/>
  <c r="AM8845" i="7" s="1"/>
  <c r="AM8749" i="7" a="1"/>
  <c r="AM8749" i="7" s="1"/>
  <c r="AK9282" i="7"/>
  <c r="AM9405" i="7" a="1"/>
  <c r="AM9405" i="7" s="1"/>
  <c r="AK9341" i="7"/>
  <c r="AN9341" i="7" a="1"/>
  <c r="AN9341" i="7" s="1"/>
  <c r="AM9341" i="7" a="1"/>
  <c r="AM9341" i="7" s="1"/>
  <c r="AN9909" i="7" a="1"/>
  <c r="AN9909" i="7" s="1"/>
  <c r="AM9909" i="7" a="1"/>
  <c r="AM9909" i="7" s="1"/>
  <c r="AK9909" i="7"/>
  <c r="AN9958" i="7" a="1"/>
  <c r="AN9958" i="7" s="1"/>
  <c r="AM9958" i="7" a="1"/>
  <c r="AM9958" i="7" s="1"/>
  <c r="AK9958" i="7"/>
  <c r="AM8045" i="7" a="1"/>
  <c r="AM8045" i="7" s="1"/>
  <c r="AN10" i="7" a="1"/>
  <c r="AN10" i="7" s="1"/>
  <c r="AN218" i="7" a="1"/>
  <c r="AN218" i="7" s="1"/>
  <c r="AM218" i="7" a="1"/>
  <c r="AM218" i="7" s="1"/>
  <c r="AK218" i="7"/>
  <c r="AM1698" i="7" a="1"/>
  <c r="AM1698" i="7" s="1"/>
  <c r="AN1470" i="7" a="1"/>
  <c r="AN1470" i="7" s="1"/>
  <c r="AM1470" i="7" a="1"/>
  <c r="AM1470" i="7" s="1"/>
  <c r="AK1470" i="7"/>
  <c r="AK2080" i="7"/>
  <c r="AN2080" i="7" a="1"/>
  <c r="AN2080" i="7" s="1"/>
  <c r="AM2080" i="7" a="1"/>
  <c r="AM2080" i="7" s="1"/>
  <c r="AM2898" i="7" a="1"/>
  <c r="AM2898" i="7" s="1"/>
  <c r="AK2898" i="7"/>
  <c r="AN2898" i="7" a="1"/>
  <c r="AN2898" i="7" s="1"/>
  <c r="AK2860" i="7"/>
  <c r="AK2659" i="7"/>
  <c r="AK2875" i="7"/>
  <c r="AM3892" i="7" a="1"/>
  <c r="AM3892" i="7" s="1"/>
  <c r="AN4220" i="7" a="1"/>
  <c r="AN4220" i="7" s="1"/>
  <c r="AN4473" i="7" a="1"/>
  <c r="AN4473" i="7" s="1"/>
  <c r="AN4626" i="7" a="1"/>
  <c r="AN4626" i="7" s="1"/>
  <c r="AM4626" i="7" a="1"/>
  <c r="AM4626" i="7" s="1"/>
  <c r="AK4626" i="7"/>
  <c r="AM4819" i="7" a="1"/>
  <c r="AM4819" i="7" s="1"/>
  <c r="AK4819" i="7"/>
  <c r="AN4819" i="7" a="1"/>
  <c r="AN4819" i="7" s="1"/>
  <c r="AN6788" i="7" a="1"/>
  <c r="AN6788" i="7" s="1"/>
  <c r="AM7336" i="7" a="1"/>
  <c r="AM7336" i="7" s="1"/>
  <c r="AM7416" i="7" a="1"/>
  <c r="AM7416" i="7" s="1"/>
  <c r="AN7767" i="7" a="1"/>
  <c r="AN7767" i="7" s="1"/>
  <c r="AM7767" i="7" a="1"/>
  <c r="AM7767" i="7" s="1"/>
  <c r="AK7767" i="7"/>
  <c r="AN8129" i="7" a="1"/>
  <c r="AN8129" i="7" s="1"/>
  <c r="AM8129" i="7" a="1"/>
  <c r="AM8129" i="7" s="1"/>
  <c r="AK8129" i="7"/>
  <c r="AN8223" i="7" a="1"/>
  <c r="AN8223" i="7" s="1"/>
  <c r="AM8223" i="7" a="1"/>
  <c r="AM8223" i="7" s="1"/>
  <c r="AK8223" i="7"/>
  <c r="AN8647" i="7" a="1"/>
  <c r="AN8647" i="7" s="1"/>
  <c r="AM8647" i="7" a="1"/>
  <c r="AM8647" i="7" s="1"/>
  <c r="AK8647" i="7"/>
  <c r="AK8844" i="7"/>
  <c r="AN8844" i="7" a="1"/>
  <c r="AN8844" i="7" s="1"/>
  <c r="AM8844" i="7" a="1"/>
  <c r="AM8844" i="7" s="1"/>
  <c r="AK9078" i="7"/>
  <c r="AN9078" i="7" a="1"/>
  <c r="AN9078" i="7" s="1"/>
  <c r="AM9078" i="7" a="1"/>
  <c r="AM9078" i="7" s="1"/>
  <c r="AN9274" i="7" a="1"/>
  <c r="AN9274" i="7" s="1"/>
  <c r="AM9274" i="7" a="1"/>
  <c r="AM9274" i="7" s="1"/>
  <c r="AK9274" i="7"/>
  <c r="AN9340" i="7" a="1"/>
  <c r="AN9340" i="7" s="1"/>
  <c r="AM9340" i="7" a="1"/>
  <c r="AM9340" i="7" s="1"/>
  <c r="AK9340" i="7"/>
  <c r="AM9500" i="7" a="1"/>
  <c r="AM9500" i="7" s="1"/>
  <c r="AN9802" i="7" a="1"/>
  <c r="AN9802" i="7" s="1"/>
  <c r="AM9802" i="7" a="1"/>
  <c r="AM9802" i="7" s="1"/>
  <c r="AK9802" i="7"/>
  <c r="AN9891" i="7" a="1"/>
  <c r="AN9891" i="7" s="1"/>
  <c r="AM9891" i="7" a="1"/>
  <c r="AM9891" i="7" s="1"/>
  <c r="AK9891" i="7"/>
  <c r="AK442" i="7"/>
  <c r="AN174" i="7" a="1"/>
  <c r="AN174" i="7" s="1"/>
  <c r="AM174" i="7" a="1"/>
  <c r="AM174" i="7" s="1"/>
  <c r="AK174" i="7"/>
  <c r="AN382" i="7" a="1"/>
  <c r="AN382" i="7" s="1"/>
  <c r="AM382" i="7" a="1"/>
  <c r="AM382" i="7" s="1"/>
  <c r="AK382" i="7"/>
  <c r="AN1314" i="7" a="1"/>
  <c r="AN1314" i="7" s="1"/>
  <c r="AK2090" i="7"/>
  <c r="AM2158" i="7" a="1"/>
  <c r="AM2158" i="7" s="1"/>
  <c r="AM3647" i="7" a="1"/>
  <c r="AM3647" i="7" s="1"/>
  <c r="AK4118" i="7"/>
  <c r="AM4822" i="7" a="1"/>
  <c r="AM4822" i="7" s="1"/>
  <c r="AK4822" i="7"/>
  <c r="AN4822" i="7" a="1"/>
  <c r="AN4822" i="7" s="1"/>
  <c r="AK5919" i="7"/>
  <c r="AK5843" i="7"/>
  <c r="AN5843" i="7" a="1"/>
  <c r="AN5843" i="7" s="1"/>
  <c r="AM5843" i="7" a="1"/>
  <c r="AM5843" i="7" s="1"/>
  <c r="AK6183" i="7"/>
  <c r="AN6377" i="7" a="1"/>
  <c r="AN6377" i="7" s="1"/>
  <c r="AK6377" i="7"/>
  <c r="AM6377" i="7" a="1"/>
  <c r="AM6377" i="7" s="1"/>
  <c r="AN6684" i="7" a="1"/>
  <c r="AN6684" i="7" s="1"/>
  <c r="AK6684" i="7"/>
  <c r="AM6684" i="7" a="1"/>
  <c r="AM6684" i="7" s="1"/>
  <c r="AN6667" i="7" a="1"/>
  <c r="AN6667" i="7" s="1"/>
  <c r="AM6667" i="7" a="1"/>
  <c r="AM6667" i="7" s="1"/>
  <c r="AK6667" i="7"/>
  <c r="AK7790" i="7"/>
  <c r="AM7790" i="7" a="1"/>
  <c r="AM7790" i="7" s="1"/>
  <c r="AN7790" i="7" a="1"/>
  <c r="AN7790" i="7" s="1"/>
  <c r="AK7668" i="7"/>
  <c r="AN7668" i="7" a="1"/>
  <c r="AN7668" i="7" s="1"/>
  <c r="AM7668" i="7" a="1"/>
  <c r="AM7668" i="7" s="1"/>
  <c r="AN8021" i="7" a="1"/>
  <c r="AN8021" i="7" s="1"/>
  <c r="AM8021" i="7" a="1"/>
  <c r="AM8021" i="7" s="1"/>
  <c r="AK8021" i="7"/>
  <c r="AM7927" i="7" a="1"/>
  <c r="AM7927" i="7" s="1"/>
  <c r="AK7927" i="7"/>
  <c r="AN7927" i="7" a="1"/>
  <c r="AN7927" i="7" s="1"/>
  <c r="AN7883" i="7" a="1"/>
  <c r="AN7883" i="7" s="1"/>
  <c r="AM7883" i="7" a="1"/>
  <c r="AM7883" i="7" s="1"/>
  <c r="AK7883" i="7"/>
  <c r="AN8999" i="7" a="1"/>
  <c r="AN8999" i="7" s="1"/>
  <c r="AK8999" i="7"/>
  <c r="AM8999" i="7" a="1"/>
  <c r="AM8999" i="7" s="1"/>
  <c r="AK9084" i="7"/>
  <c r="AN9084" i="7" a="1"/>
  <c r="AN9084" i="7" s="1"/>
  <c r="AM9084" i="7" a="1"/>
  <c r="AM9084" i="7" s="1"/>
  <c r="AM1964" i="7" a="1"/>
  <c r="AM1964" i="7" s="1"/>
  <c r="AK1964" i="7"/>
  <c r="AN1964" i="7" a="1"/>
  <c r="AN1964" i="7" s="1"/>
  <c r="AM2677" i="7" a="1"/>
  <c r="AM2677" i="7" s="1"/>
  <c r="AN4590" i="7" a="1"/>
  <c r="AN4590" i="7" s="1"/>
  <c r="AM5290" i="7" a="1"/>
  <c r="AM5290" i="7" s="1"/>
  <c r="AK5290" i="7"/>
  <c r="AN5290" i="7" a="1"/>
  <c r="AN5290" i="7" s="1"/>
  <c r="AK6906" i="7"/>
  <c r="AK9917" i="7"/>
  <c r="AK277" i="7"/>
  <c r="AM914" i="7" a="1"/>
  <c r="AM914" i="7" s="1"/>
  <c r="AM2543" i="7" a="1"/>
  <c r="AM2543" i="7" s="1"/>
  <c r="AM3659" i="7" a="1"/>
  <c r="AM3659" i="7" s="1"/>
  <c r="AN3821" i="7" a="1"/>
  <c r="AN3821" i="7" s="1"/>
  <c r="AK3821" i="7"/>
  <c r="AM3821" i="7" a="1"/>
  <c r="AM3821" i="7" s="1"/>
  <c r="AK3904" i="7"/>
  <c r="AM3578" i="7" a="1"/>
  <c r="AM3578" i="7" s="1"/>
  <c r="AM4112" i="7" a="1"/>
  <c r="AM4112" i="7" s="1"/>
  <c r="AK4452" i="7"/>
  <c r="AM5105" i="7" a="1"/>
  <c r="AM5105" i="7" s="1"/>
  <c r="AM4703" i="7" a="1"/>
  <c r="AM4703" i="7" s="1"/>
  <c r="AK5330" i="7"/>
  <c r="AN5330" i="7" a="1"/>
  <c r="AN5330" i="7" s="1"/>
  <c r="AM5330" i="7" a="1"/>
  <c r="AM5330" i="7" s="1"/>
  <c r="AN5169" i="7" a="1"/>
  <c r="AN5169" i="7" s="1"/>
  <c r="AM6484" i="7" a="1"/>
  <c r="AM6484" i="7" s="1"/>
  <c r="AK6484" i="7"/>
  <c r="AN6484" i="7" a="1"/>
  <c r="AN6484" i="7" s="1"/>
  <c r="AM6565" i="7" a="1"/>
  <c r="AM6565" i="7" s="1"/>
  <c r="AK7118" i="7"/>
  <c r="AN7118" i="7" a="1"/>
  <c r="AN7118" i="7" s="1"/>
  <c r="AM7118" i="7" a="1"/>
  <c r="AM7118" i="7" s="1"/>
  <c r="AM7348" i="7" a="1"/>
  <c r="AM7348" i="7" s="1"/>
  <c r="AN7269" i="7" a="1"/>
  <c r="AN7269" i="7" s="1"/>
  <c r="AM7269" i="7" a="1"/>
  <c r="AM7269" i="7" s="1"/>
  <c r="AK7269" i="7"/>
  <c r="AK8356" i="7"/>
  <c r="AN8356" i="7" a="1"/>
  <c r="AN8356" i="7" s="1"/>
  <c r="AM8356" i="7" a="1"/>
  <c r="AM8356" i="7" s="1"/>
  <c r="AN8812" i="7" a="1"/>
  <c r="AN8812" i="7" s="1"/>
  <c r="AM9196" i="7" a="1"/>
  <c r="AM9196" i="7" s="1"/>
  <c r="AK9196" i="7"/>
  <c r="AN9196" i="7" a="1"/>
  <c r="AN9196" i="7" s="1"/>
  <c r="AN9289" i="7" a="1"/>
  <c r="AN9289" i="7" s="1"/>
  <c r="AM9289" i="7" a="1"/>
  <c r="AM9289" i="7" s="1"/>
  <c r="AK9289" i="7"/>
  <c r="AN9447" i="7" a="1"/>
  <c r="AN9447" i="7" s="1"/>
  <c r="AM9618" i="7" a="1"/>
  <c r="AM9618" i="7" s="1"/>
  <c r="AM9771" i="7" a="1"/>
  <c r="AM9771" i="7" s="1"/>
  <c r="AM9954" i="7" a="1"/>
  <c r="AM9954" i="7" s="1"/>
  <c r="AN9950" i="7" a="1"/>
  <c r="AN9950" i="7" s="1"/>
  <c r="AM2857" i="7" a="1"/>
  <c r="AM2857" i="7" s="1"/>
  <c r="AK9016" i="7"/>
  <c r="AK522" i="7"/>
  <c r="AK755" i="7"/>
  <c r="AK375" i="7"/>
  <c r="AM1234" i="7" a="1"/>
  <c r="AM1234" i="7" s="1"/>
  <c r="AK737" i="7"/>
  <c r="AM1839" i="7" a="1"/>
  <c r="AM1839" i="7" s="1"/>
  <c r="AN2554" i="7" a="1"/>
  <c r="AN2554" i="7" s="1"/>
  <c r="AM3095" i="7" a="1"/>
  <c r="AM3095" i="7" s="1"/>
  <c r="AK3378" i="7"/>
  <c r="AM4035" i="7" a="1"/>
  <c r="AM4035" i="7" s="1"/>
  <c r="AM3545" i="7" a="1"/>
  <c r="AM3545" i="7" s="1"/>
  <c r="AM4115" i="7" a="1"/>
  <c r="AM4115" i="7" s="1"/>
  <c r="AM5222" i="7" a="1"/>
  <c r="AM5222" i="7" s="1"/>
  <c r="AM5972" i="7" a="1"/>
  <c r="AM5972" i="7" s="1"/>
  <c r="AK5972" i="7"/>
  <c r="AN5972" i="7" a="1"/>
  <c r="AN5972" i="7" s="1"/>
  <c r="AN6709" i="7" a="1"/>
  <c r="AN6709" i="7" s="1"/>
  <c r="AM6709" i="7" a="1"/>
  <c r="AM6709" i="7" s="1"/>
  <c r="AK6709" i="7"/>
  <c r="AK6983" i="7"/>
  <c r="AK7769" i="7"/>
  <c r="AN7769" i="7" a="1"/>
  <c r="AN7769" i="7" s="1"/>
  <c r="AM7769" i="7" a="1"/>
  <c r="AM7769" i="7" s="1"/>
  <c r="AM7936" i="7" a="1"/>
  <c r="AM7936" i="7" s="1"/>
  <c r="AK7936" i="7"/>
  <c r="AN7936" i="7" a="1"/>
  <c r="AN7936" i="7" s="1"/>
  <c r="AM8370" i="7" a="1"/>
  <c r="AM8370" i="7" s="1"/>
  <c r="AK8370" i="7"/>
  <c r="AN8370" i="7" a="1"/>
  <c r="AN8370" i="7" s="1"/>
  <c r="AK8396" i="7"/>
  <c r="AM8669" i="7" a="1"/>
  <c r="AM8669" i="7" s="1"/>
  <c r="AK8981" i="7"/>
  <c r="AN8981" i="7" a="1"/>
  <c r="AN8981" i="7" s="1"/>
  <c r="AM8981" i="7" a="1"/>
  <c r="AM8981" i="7" s="1"/>
  <c r="AK9547" i="7"/>
  <c r="AK9702" i="7"/>
  <c r="AM9770" i="7" a="1"/>
  <c r="AM9770" i="7" s="1"/>
  <c r="AK9770" i="7"/>
  <c r="AN9770" i="7" a="1"/>
  <c r="AN9770" i="7" s="1"/>
  <c r="AN7742" i="7" a="1"/>
  <c r="AN7742" i="7" s="1"/>
  <c r="AM427" i="7" a="1"/>
  <c r="AM427" i="7" s="1"/>
  <c r="AM1452" i="7" a="1"/>
  <c r="AM1452" i="7" s="1"/>
  <c r="AK1668" i="7"/>
  <c r="AN1989" i="7" a="1"/>
  <c r="AN1989" i="7" s="1"/>
  <c r="AM1989" i="7" a="1"/>
  <c r="AM1989" i="7" s="1"/>
  <c r="AK1989" i="7"/>
  <c r="AM2698" i="7" a="1"/>
  <c r="AM2698" i="7" s="1"/>
  <c r="AN4518" i="7" a="1"/>
  <c r="AN4518" i="7" s="1"/>
  <c r="AK4667" i="7"/>
  <c r="AN4667" i="7" a="1"/>
  <c r="AN4667" i="7" s="1"/>
  <c r="AM4667" i="7" a="1"/>
  <c r="AM4667" i="7" s="1"/>
  <c r="AM5969" i="7" a="1"/>
  <c r="AM5969" i="7" s="1"/>
  <c r="AK5969" i="7"/>
  <c r="AN5969" i="7" a="1"/>
  <c r="AN5969" i="7" s="1"/>
  <c r="AM6217" i="7" a="1"/>
  <c r="AM6217" i="7" s="1"/>
  <c r="AM6794" i="7" a="1"/>
  <c r="AM6794" i="7" s="1"/>
  <c r="AK6915" i="7"/>
  <c r="AN7014" i="7" a="1"/>
  <c r="AN7014" i="7" s="1"/>
  <c r="AM6986" i="7" a="1"/>
  <c r="AM6986" i="7" s="1"/>
  <c r="AN6942" i="7" a="1"/>
  <c r="AN6942" i="7" s="1"/>
  <c r="AN7351" i="7" a="1"/>
  <c r="AN7351" i="7" s="1"/>
  <c r="AK7351" i="7"/>
  <c r="AM7351" i="7" a="1"/>
  <c r="AM7351" i="7" s="1"/>
  <c r="AN7299" i="7" a="1"/>
  <c r="AN7299" i="7" s="1"/>
  <c r="AM7299" i="7" a="1"/>
  <c r="AM7299" i="7" s="1"/>
  <c r="AK7299" i="7"/>
  <c r="AM7562" i="7" a="1"/>
  <c r="AM7562" i="7" s="1"/>
  <c r="AK7562" i="7"/>
  <c r="AN7562" i="7" a="1"/>
  <c r="AN7562" i="7" s="1"/>
  <c r="AM7547" i="7" a="1"/>
  <c r="AM7547" i="7" s="1"/>
  <c r="AK7547" i="7"/>
  <c r="AN7547" i="7" a="1"/>
  <c r="AN7547" i="7" s="1"/>
  <c r="AK7680" i="7"/>
  <c r="AN7680" i="7" a="1"/>
  <c r="AN7680" i="7" s="1"/>
  <c r="AM7680" i="7" a="1"/>
  <c r="AM7680" i="7" s="1"/>
  <c r="AM8041" i="7" a="1"/>
  <c r="AM8041" i="7" s="1"/>
  <c r="AK8041" i="7"/>
  <c r="AN8041" i="7" a="1"/>
  <c r="AN8041" i="7" s="1"/>
  <c r="AN8175" i="7" a="1"/>
  <c r="AN8175" i="7" s="1"/>
  <c r="AM8175" i="7" a="1"/>
  <c r="AM8175" i="7" s="1"/>
  <c r="AK8175" i="7"/>
  <c r="AK8244" i="7"/>
  <c r="AM8244" i="7" a="1"/>
  <c r="AM8244" i="7" s="1"/>
  <c r="AN8244" i="7" a="1"/>
  <c r="AN8244" i="7" s="1"/>
  <c r="AM8501" i="7" a="1"/>
  <c r="AM8501" i="7" s="1"/>
  <c r="AK8501" i="7"/>
  <c r="AN8501" i="7" a="1"/>
  <c r="AN8501" i="7" s="1"/>
  <c r="AN8665" i="7" a="1"/>
  <c r="AN8665" i="7" s="1"/>
  <c r="AM8665" i="7" a="1"/>
  <c r="AM8665" i="7" s="1"/>
  <c r="AK8665" i="7"/>
  <c r="AM8707" i="7" a="1"/>
  <c r="AM8707" i="7" s="1"/>
  <c r="AN8837" i="7" a="1"/>
  <c r="AN8837" i="7" s="1"/>
  <c r="AM8837" i="7" a="1"/>
  <c r="AM8837" i="7" s="1"/>
  <c r="AK8837" i="7"/>
  <c r="AK8868" i="7"/>
  <c r="AN8868" i="7" a="1"/>
  <c r="AN8868" i="7" s="1"/>
  <c r="AM8868" i="7" a="1"/>
  <c r="AM8868" i="7" s="1"/>
  <c r="AN8866" i="7" a="1"/>
  <c r="AN8866" i="7" s="1"/>
  <c r="AN9188" i="7" a="1"/>
  <c r="AN9188" i="7" s="1"/>
  <c r="AM9188" i="7" a="1"/>
  <c r="AM9188" i="7" s="1"/>
  <c r="AK9188" i="7"/>
  <c r="AN9170" i="7" a="1"/>
  <c r="AN9170" i="7" s="1"/>
  <c r="AM9170" i="7" a="1"/>
  <c r="AM9170" i="7" s="1"/>
  <c r="AK9170" i="7"/>
  <c r="AK9743" i="7"/>
  <c r="AN9743" i="7" a="1"/>
  <c r="AN9743" i="7" s="1"/>
  <c r="AM9743" i="7" a="1"/>
  <c r="AM9743" i="7" s="1"/>
  <c r="AN9886" i="7" a="1"/>
  <c r="AN9886" i="7" s="1"/>
  <c r="AM380" i="7" a="1"/>
  <c r="AM380" i="7" s="1"/>
  <c r="AK659" i="7"/>
  <c r="AN659" i="7" a="1"/>
  <c r="AN659" i="7" s="1"/>
  <c r="AM659" i="7" a="1"/>
  <c r="AM659" i="7" s="1"/>
  <c r="AM1344" i="7" a="1"/>
  <c r="AM1344" i="7" s="1"/>
  <c r="AM1611" i="7" a="1"/>
  <c r="AM1611" i="7" s="1"/>
  <c r="AK1884" i="7"/>
  <c r="AK2569" i="7"/>
  <c r="AM2569" i="7" a="1"/>
  <c r="AM2569" i="7" s="1"/>
  <c r="AN2569" i="7" a="1"/>
  <c r="AN2569" i="7" s="1"/>
  <c r="AM2466" i="7" a="1"/>
  <c r="AM2466" i="7" s="1"/>
  <c r="AN2466" i="7" a="1"/>
  <c r="AN2466" i="7" s="1"/>
  <c r="AK2466" i="7"/>
  <c r="AM2854" i="7" a="1"/>
  <c r="AM2854" i="7" s="1"/>
  <c r="AM2958" i="7" a="1"/>
  <c r="AM2958" i="7" s="1"/>
  <c r="AN3852" i="7" a="1"/>
  <c r="AN3852" i="7" s="1"/>
  <c r="AM3852" i="7" a="1"/>
  <c r="AM3852" i="7" s="1"/>
  <c r="AK3852" i="7"/>
  <c r="AN2978" i="7" a="1"/>
  <c r="AN2978" i="7" s="1"/>
  <c r="AM3572" i="7" a="1"/>
  <c r="AM3572" i="7" s="1"/>
  <c r="AK4737" i="7"/>
  <c r="AK5766" i="7"/>
  <c r="AN5897" i="7" a="1"/>
  <c r="AN5897" i="7" s="1"/>
  <c r="AM5931" i="7" a="1"/>
  <c r="AM5931" i="7" s="1"/>
  <c r="AK6867" i="7"/>
  <c r="AN8198" i="7" a="1"/>
  <c r="AN8198" i="7" s="1"/>
  <c r="AM8198" i="7" a="1"/>
  <c r="AM8198" i="7" s="1"/>
  <c r="AK8198" i="7"/>
  <c r="AN8365" i="7" a="1"/>
  <c r="AN8365" i="7" s="1"/>
  <c r="AK8365" i="7"/>
  <c r="AM8365" i="7" a="1"/>
  <c r="AM8365" i="7" s="1"/>
  <c r="AN8453" i="7" a="1"/>
  <c r="AN8453" i="7" s="1"/>
  <c r="AK8453" i="7"/>
  <c r="AM8453" i="7" a="1"/>
  <c r="AM8453" i="7" s="1"/>
  <c r="AN8818" i="7" a="1"/>
  <c r="AN8818" i="7" s="1"/>
  <c r="AN9425" i="7" a="1"/>
  <c r="AN9425" i="7" s="1"/>
  <c r="AK9443" i="7"/>
  <c r="AN9443" i="7" a="1"/>
  <c r="AN9443" i="7" s="1"/>
  <c r="AM9443" i="7" a="1"/>
  <c r="AM9443" i="7" s="1"/>
  <c r="AN9915" i="7" a="1"/>
  <c r="AN9915" i="7" s="1"/>
  <c r="AM9915" i="7" a="1"/>
  <c r="AM9915" i="7" s="1"/>
  <c r="AK9915" i="7"/>
  <c r="AM8659" i="7" a="1"/>
  <c r="AM8659" i="7" s="1"/>
  <c r="AM9237" i="7" a="1"/>
  <c r="AM9237" i="7" s="1"/>
  <c r="AK397" i="7"/>
  <c r="AM783" i="7" a="1"/>
  <c r="AM783" i="7" s="1"/>
  <c r="AM403" i="7" a="1"/>
  <c r="AM403" i="7" s="1"/>
  <c r="AN1772" i="7" a="1"/>
  <c r="AN1772" i="7" s="1"/>
  <c r="AM3541" i="7" a="1"/>
  <c r="AM3541" i="7" s="1"/>
  <c r="AN4194" i="7" a="1"/>
  <c r="AN4194" i="7" s="1"/>
  <c r="AM4194" i="7" a="1"/>
  <c r="AM4194" i="7" s="1"/>
  <c r="AK4194" i="7"/>
  <c r="AM5225" i="7" a="1"/>
  <c r="AM5225" i="7" s="1"/>
  <c r="AN5400" i="7" a="1"/>
  <c r="AN5400" i="7" s="1"/>
  <c r="AM5400" i="7" a="1"/>
  <c r="AM5400" i="7" s="1"/>
  <c r="AK5400" i="7"/>
  <c r="AN5823" i="7" a="1"/>
  <c r="AN5823" i="7" s="1"/>
  <c r="AK6715" i="7"/>
  <c r="AK6685" i="7"/>
  <c r="AN6995" i="7" a="1"/>
  <c r="AN6995" i="7" s="1"/>
  <c r="AM6995" i="7" a="1"/>
  <c r="AM6995" i="7" s="1"/>
  <c r="AK6995" i="7"/>
  <c r="AM7149" i="7" a="1"/>
  <c r="AM7149" i="7" s="1"/>
  <c r="AN7410" i="7" a="1"/>
  <c r="AN7410" i="7" s="1"/>
  <c r="AM7410" i="7" a="1"/>
  <c r="AM7410" i="7" s="1"/>
  <c r="AK7410" i="7"/>
  <c r="AN7374" i="7" a="1"/>
  <c r="AN7374" i="7" s="1"/>
  <c r="AM7374" i="7" a="1"/>
  <c r="AM7374" i="7" s="1"/>
  <c r="AK7374" i="7"/>
  <c r="AN7677" i="7" a="1"/>
  <c r="AN7677" i="7" s="1"/>
  <c r="AK7967" i="7"/>
  <c r="AK7849" i="7"/>
  <c r="AN7849" i="7" a="1"/>
  <c r="AN7849" i="7" s="1"/>
  <c r="AM7849" i="7" a="1"/>
  <c r="AM7849" i="7" s="1"/>
  <c r="AN8314" i="7" a="1"/>
  <c r="AN8314" i="7" s="1"/>
  <c r="AM8314" i="7" a="1"/>
  <c r="AM8314" i="7" s="1"/>
  <c r="AK8314" i="7"/>
  <c r="AM8335" i="7" a="1"/>
  <c r="AM8335" i="7" s="1"/>
  <c r="AK8485" i="7"/>
  <c r="AM8485" i="7" a="1"/>
  <c r="AM8485" i="7" s="1"/>
  <c r="AN8485" i="7" a="1"/>
  <c r="AN8485" i="7" s="1"/>
  <c r="AN8816" i="7" a="1"/>
  <c r="AN8816" i="7" s="1"/>
  <c r="AM8816" i="7" a="1"/>
  <c r="AM8816" i="7" s="1"/>
  <c r="AK8816" i="7"/>
  <c r="AN8809" i="7" a="1"/>
  <c r="AN8809" i="7" s="1"/>
  <c r="AN9049" i="7" a="1"/>
  <c r="AN9049" i="7" s="1"/>
  <c r="AM9049" i="7" a="1"/>
  <c r="AM9049" i="7" s="1"/>
  <c r="AK9049" i="7"/>
  <c r="AK9077" i="7"/>
  <c r="AK9121" i="7"/>
  <c r="AN9121" i="7" a="1"/>
  <c r="AN9121" i="7" s="1"/>
  <c r="AM9121" i="7" a="1"/>
  <c r="AM9121" i="7" s="1"/>
  <c r="AN9208" i="7" a="1"/>
  <c r="AN9208" i="7" s="1"/>
  <c r="AM9208" i="7" a="1"/>
  <c r="AM9208" i="7" s="1"/>
  <c r="AK9208" i="7"/>
  <c r="AK9591" i="7"/>
  <c r="AM9591" i="7" a="1"/>
  <c r="AM9591" i="7" s="1"/>
  <c r="AN9591" i="7" a="1"/>
  <c r="AN9591" i="7" s="1"/>
  <c r="AM9504" i="7" a="1"/>
  <c r="AM9504" i="7" s="1"/>
  <c r="AK9504" i="7"/>
  <c r="AN9504" i="7" a="1"/>
  <c r="AN9504" i="7" s="1"/>
  <c r="AK9924" i="7"/>
  <c r="AN9924" i="7" a="1"/>
  <c r="AN9924" i="7" s="1"/>
  <c r="AM9924" i="7" a="1"/>
  <c r="AM9924" i="7" s="1"/>
  <c r="AK5988" i="7"/>
  <c r="AK6984" i="7"/>
  <c r="AM9172" i="7" a="1"/>
  <c r="AM9172" i="7" s="1"/>
  <c r="AK9172" i="7"/>
  <c r="AN9172" i="7" a="1"/>
  <c r="AN9172" i="7" s="1"/>
  <c r="AN3167" i="7" a="1"/>
  <c r="AN3167" i="7" s="1"/>
  <c r="AN5123" i="7" a="1"/>
  <c r="AN5123" i="7" s="1"/>
  <c r="AM8604" i="7" a="1"/>
  <c r="AM8604" i="7" s="1"/>
  <c r="AM9281" i="7" a="1"/>
  <c r="AM9281" i="7" s="1"/>
  <c r="AM537" i="7" a="1"/>
  <c r="AM537" i="7" s="1"/>
  <c r="AM3670" i="7" a="1"/>
  <c r="AM3670" i="7" s="1"/>
  <c r="AM7864" i="7" a="1"/>
  <c r="AM7864" i="7" s="1"/>
  <c r="AN8986" i="7" a="1"/>
  <c r="AN8986" i="7" s="1"/>
  <c r="AM9134" i="7" a="1"/>
  <c r="AM9134" i="7" s="1"/>
  <c r="AM9827" i="7" a="1"/>
  <c r="AM9827" i="7" s="1"/>
  <c r="AK107" i="7"/>
  <c r="AM7889" i="7" a="1"/>
  <c r="AM7889" i="7" s="1"/>
  <c r="AM9037" i="7" a="1"/>
  <c r="AM9037" i="7" s="1"/>
  <c r="AM9632" i="7" a="1"/>
  <c r="AM9632" i="7" s="1"/>
  <c r="AM9913" i="7" a="1"/>
  <c r="AM9913" i="7" s="1"/>
  <c r="AM5781" i="7" a="1"/>
  <c r="AM5781" i="7" s="1"/>
  <c r="AM8688" i="7" a="1"/>
  <c r="AM8688" i="7" s="1"/>
  <c r="AM9254" i="7" a="1"/>
  <c r="AM9254" i="7" s="1"/>
  <c r="AK9925" i="7"/>
  <c r="AN714" i="7" a="1"/>
  <c r="AN714" i="7" s="1"/>
  <c r="AM5676" i="7" a="1"/>
  <c r="AM5676" i="7" s="1"/>
  <c r="AM7743" i="7" a="1"/>
  <c r="AM7743" i="7" s="1"/>
  <c r="AM8569" i="7" a="1"/>
  <c r="AM8569" i="7" s="1"/>
  <c r="AM8936" i="7" a="1"/>
  <c r="AM8936" i="7" s="1"/>
  <c r="AM9402" i="7" a="1"/>
  <c r="AM9402" i="7" s="1"/>
  <c r="AK9779" i="7"/>
  <c r="AM1362" i="7" a="1"/>
  <c r="AM1362" i="7" s="1"/>
  <c r="AM4136" i="7" a="1"/>
  <c r="AM4136" i="7" s="1"/>
  <c r="AM7782" i="7" a="1"/>
  <c r="AM7782" i="7" s="1"/>
  <c r="AK8766" i="7"/>
  <c r="AM9068" i="7" a="1"/>
  <c r="AM9068" i="7" s="1"/>
  <c r="AM9889" i="7" a="1"/>
  <c r="AM9889" i="7" s="1"/>
  <c r="AM2960" i="7" a="1"/>
  <c r="AM2960" i="7" s="1"/>
  <c r="AM8078" i="7" a="1"/>
  <c r="AM8078" i="7" s="1"/>
  <c r="AM8695" i="7" a="1"/>
  <c r="AM8695" i="7" s="1"/>
  <c r="AM9013" i="7" a="1"/>
  <c r="AM9013" i="7" s="1"/>
  <c r="AM9543" i="7" a="1"/>
  <c r="AM9543" i="7" s="1"/>
  <c r="AM1076" i="7" a="1"/>
  <c r="AM1076" i="7" s="1"/>
  <c r="AM5334" i="7" a="1"/>
  <c r="AM5334" i="7" s="1"/>
  <c r="AK6891" i="7"/>
  <c r="AM8134" i="7" a="1"/>
  <c r="AM8134" i="7" s="1"/>
  <c r="AM8683" i="7" a="1"/>
  <c r="AM8683" i="7" s="1"/>
  <c r="AM307" i="7" a="1"/>
  <c r="AM307" i="7" s="1"/>
  <c r="AM8211" i="7" a="1"/>
  <c r="AM8211" i="7" s="1"/>
  <c r="AM9585" i="7" a="1"/>
  <c r="AM9585" i="7" s="1"/>
  <c r="AM9978" i="7" a="1"/>
  <c r="AM9978" i="7" s="1"/>
  <c r="AM6154" i="7" a="1"/>
  <c r="AM6154" i="7" s="1"/>
  <c r="AM8155" i="7" a="1"/>
  <c r="AM8155" i="7" s="1"/>
  <c r="AM8774" i="7" a="1"/>
  <c r="AM8774" i="7" s="1"/>
  <c r="AK6198" i="7"/>
  <c r="AM7761" i="7" a="1"/>
  <c r="AM7761" i="7" s="1"/>
  <c r="AM8398" i="7" a="1"/>
  <c r="AM8398" i="7" s="1"/>
  <c r="AM9384" i="7" a="1"/>
  <c r="AM9384" i="7" s="1"/>
  <c r="AK6165" i="7"/>
  <c r="AM8275" i="7" a="1"/>
  <c r="AM8275" i="7" s="1"/>
  <c r="AN8880" i="7" a="1"/>
  <c r="AN8880" i="7" s="1"/>
  <c r="AK9751" i="7"/>
  <c r="AN407" i="7" a="1"/>
  <c r="AN407" i="7" s="1"/>
  <c r="AM407" i="7" a="1"/>
  <c r="AM407" i="7" s="1"/>
  <c r="AK407" i="7"/>
  <c r="AM1156" i="7" a="1"/>
  <c r="AM1156" i="7" s="1"/>
  <c r="AK1156" i="7"/>
  <c r="AN1156" i="7" a="1"/>
  <c r="AN1156" i="7" s="1"/>
  <c r="AN4859" i="7" a="1"/>
  <c r="AN4859" i="7" s="1"/>
  <c r="AM4859" i="7" a="1"/>
  <c r="AM4859" i="7" s="1"/>
  <c r="AK4859" i="7"/>
  <c r="AN268" i="7" a="1"/>
  <c r="AN268" i="7" s="1"/>
  <c r="AM268" i="7" a="1"/>
  <c r="AM268" i="7" s="1"/>
  <c r="AK268" i="7"/>
  <c r="AN1830" i="7" a="1"/>
  <c r="AN1830" i="7" s="1"/>
  <c r="AM1830" i="7" a="1"/>
  <c r="AM1830" i="7" s="1"/>
  <c r="AK1830" i="7"/>
  <c r="AM1520" i="7" a="1"/>
  <c r="AM1520" i="7" s="1"/>
  <c r="AK1520" i="7"/>
  <c r="AN1520" i="7" a="1"/>
  <c r="AN1520" i="7" s="1"/>
  <c r="AN4627" i="7" a="1"/>
  <c r="AN4627" i="7" s="1"/>
  <c r="AM4627" i="7" a="1"/>
  <c r="AM4627" i="7" s="1"/>
  <c r="AK4627" i="7"/>
  <c r="AM2409" i="7" a="1"/>
  <c r="AM2409" i="7" s="1"/>
  <c r="AK2409" i="7"/>
  <c r="AN2409" i="7" a="1"/>
  <c r="AN2409" i="7" s="1"/>
  <c r="AK3182" i="7"/>
  <c r="AN3182" i="7" a="1"/>
  <c r="AN3182" i="7" s="1"/>
  <c r="AM3182" i="7" a="1"/>
  <c r="AM3182" i="7" s="1"/>
  <c r="AN6583" i="7" a="1"/>
  <c r="AN6583" i="7" s="1"/>
  <c r="AM6583" i="7" a="1"/>
  <c r="AM6583" i="7" s="1"/>
  <c r="AK6583" i="7"/>
  <c r="AM7643" i="7" a="1"/>
  <c r="AM7643" i="7" s="1"/>
  <c r="AK7643" i="7"/>
  <c r="AN7643" i="7" a="1"/>
  <c r="AN7643" i="7" s="1"/>
  <c r="AN191" i="7" a="1"/>
  <c r="AN191" i="7" s="1"/>
  <c r="AM191" i="7" a="1"/>
  <c r="AM191" i="7" s="1"/>
  <c r="AK191" i="7"/>
  <c r="AN4841" i="7" a="1"/>
  <c r="AN4841" i="7" s="1"/>
  <c r="AM4841" i="7" a="1"/>
  <c r="AM4841" i="7" s="1"/>
  <c r="AK4841" i="7"/>
  <c r="AN5450" i="7" a="1"/>
  <c r="AN5450" i="7" s="1"/>
  <c r="AK5450" i="7"/>
  <c r="AM5450" i="7" a="1"/>
  <c r="AM5450" i="7" s="1"/>
  <c r="AN5280" i="7" a="1"/>
  <c r="AN5280" i="7" s="1"/>
  <c r="AK5280" i="7"/>
  <c r="AM5280" i="7" a="1"/>
  <c r="AM5280" i="7" s="1"/>
  <c r="AN6046" i="7" a="1"/>
  <c r="AN6046" i="7" s="1"/>
  <c r="AM6046" i="7" a="1"/>
  <c r="AM6046" i="7" s="1"/>
  <c r="AK6046" i="7"/>
  <c r="AN6723" i="7" a="1"/>
  <c r="AN6723" i="7" s="1"/>
  <c r="AK6723" i="7"/>
  <c r="AM6723" i="7" a="1"/>
  <c r="AM6723" i="7" s="1"/>
  <c r="AN6404" i="7" a="1"/>
  <c r="AN6404" i="7" s="1"/>
  <c r="AM6404" i="7" a="1"/>
  <c r="AM6404" i="7" s="1"/>
  <c r="AK6404" i="7"/>
  <c r="AN6735" i="7" a="1"/>
  <c r="AN6735" i="7" s="1"/>
  <c r="AK6735" i="7"/>
  <c r="AM6735" i="7" a="1"/>
  <c r="AM6735" i="7" s="1"/>
  <c r="AN458" i="7" a="1"/>
  <c r="AN458" i="7" s="1"/>
  <c r="AM458" i="7" a="1"/>
  <c r="AM458" i="7" s="1"/>
  <c r="AK458" i="7"/>
  <c r="AM1418" i="7" a="1"/>
  <c r="AM1418" i="7" s="1"/>
  <c r="AK1418" i="7"/>
  <c r="AN1418" i="7" a="1"/>
  <c r="AN1418" i="7" s="1"/>
  <c r="AM1269" i="7" a="1"/>
  <c r="AM1269" i="7" s="1"/>
  <c r="AN1269" i="7" a="1"/>
  <c r="AN1269" i="7" s="1"/>
  <c r="AK1269" i="7"/>
  <c r="AN1455" i="7" a="1"/>
  <c r="AN1455" i="7" s="1"/>
  <c r="AM1455" i="7" a="1"/>
  <c r="AM1455" i="7" s="1"/>
  <c r="AK1455" i="7"/>
  <c r="AK2594" i="7"/>
  <c r="AN2594" i="7" a="1"/>
  <c r="AN2594" i="7" s="1"/>
  <c r="AM2594" i="7" a="1"/>
  <c r="AM2594" i="7" s="1"/>
  <c r="AN3525" i="7" a="1"/>
  <c r="AN3525" i="7" s="1"/>
  <c r="AM3525" i="7" a="1"/>
  <c r="AM3525" i="7" s="1"/>
  <c r="AK3525" i="7"/>
  <c r="AN3700" i="7" a="1"/>
  <c r="AN3700" i="7" s="1"/>
  <c r="AM3700" i="7" a="1"/>
  <c r="AM3700" i="7" s="1"/>
  <c r="AK3700" i="7"/>
  <c r="AN4170" i="7" a="1"/>
  <c r="AN4170" i="7" s="1"/>
  <c r="AM4170" i="7" a="1"/>
  <c r="AM4170" i="7" s="1"/>
  <c r="AK4170" i="7"/>
  <c r="AN3903" i="7" a="1"/>
  <c r="AN3903" i="7" s="1"/>
  <c r="AM3903" i="7" a="1"/>
  <c r="AM3903" i="7" s="1"/>
  <c r="AK3903" i="7"/>
  <c r="AN4615" i="7" a="1"/>
  <c r="AN4615" i="7" s="1"/>
  <c r="AM4615" i="7" a="1"/>
  <c r="AM4615" i="7" s="1"/>
  <c r="AK4615" i="7"/>
  <c r="AN6696" i="7" a="1"/>
  <c r="AN6696" i="7" s="1"/>
  <c r="AK6696" i="7"/>
  <c r="AM6696" i="7" a="1"/>
  <c r="AM6696" i="7" s="1"/>
  <c r="AN567" i="7" a="1"/>
  <c r="AN567" i="7" s="1"/>
  <c r="AM567" i="7" a="1"/>
  <c r="AM567" i="7" s="1"/>
  <c r="AK567" i="7"/>
  <c r="AM4824" i="7" a="1"/>
  <c r="AM4824" i="7" s="1"/>
  <c r="AN4824" i="7" a="1"/>
  <c r="AN4824" i="7" s="1"/>
  <c r="AK4824" i="7"/>
  <c r="AN4751" i="7" a="1"/>
  <c r="AN4751" i="7" s="1"/>
  <c r="AM4751" i="7" a="1"/>
  <c r="AM4751" i="7" s="1"/>
  <c r="AK4751" i="7"/>
  <c r="AN234" i="7" a="1"/>
  <c r="AN234" i="7" s="1"/>
  <c r="AM234" i="7" a="1"/>
  <c r="AM234" i="7" s="1"/>
  <c r="AK234" i="7"/>
  <c r="AM1460" i="7" a="1"/>
  <c r="AM1460" i="7" s="1"/>
  <c r="AK1460" i="7"/>
  <c r="AN1460" i="7" a="1"/>
  <c r="AN1460" i="7" s="1"/>
  <c r="AM4863" i="7" a="1"/>
  <c r="AM4863" i="7" s="1"/>
  <c r="AN4863" i="7" a="1"/>
  <c r="AN4863" i="7" s="1"/>
  <c r="AK4863" i="7"/>
  <c r="AN371" i="7" a="1"/>
  <c r="AN371" i="7" s="1"/>
  <c r="AM371" i="7" a="1"/>
  <c r="AM371" i="7" s="1"/>
  <c r="AK371" i="7"/>
  <c r="AN239" i="7" a="1"/>
  <c r="AN239" i="7" s="1"/>
  <c r="AM239" i="7" a="1"/>
  <c r="AM239" i="7" s="1"/>
  <c r="AK239" i="7"/>
  <c r="AM57" i="7" a="1"/>
  <c r="AM57" i="7" s="1"/>
  <c r="AK57" i="7"/>
  <c r="AN57" i="7" a="1"/>
  <c r="AN57" i="7" s="1"/>
  <c r="AN836" i="7" a="1"/>
  <c r="AN836" i="7" s="1"/>
  <c r="AM836" i="7" a="1"/>
  <c r="AM836" i="7" s="1"/>
  <c r="AK836" i="7"/>
  <c r="AM1244" i="7" a="1"/>
  <c r="AM1244" i="7" s="1"/>
  <c r="AK1244" i="7"/>
  <c r="AN1244" i="7" a="1"/>
  <c r="AN1244" i="7" s="1"/>
  <c r="AN2767" i="7" a="1"/>
  <c r="AN2767" i="7" s="1"/>
  <c r="AM2767" i="7" a="1"/>
  <c r="AM2767" i="7" s="1"/>
  <c r="AK2767" i="7"/>
  <c r="AN2961" i="7" a="1"/>
  <c r="AN2961" i="7" s="1"/>
  <c r="AK2961" i="7"/>
  <c r="AM2961" i="7" a="1"/>
  <c r="AM2961" i="7" s="1"/>
  <c r="AN3635" i="7" a="1"/>
  <c r="AN3635" i="7" s="1"/>
  <c r="AM3635" i="7" a="1"/>
  <c r="AM3635" i="7" s="1"/>
  <c r="AK3635" i="7"/>
  <c r="AN3402" i="7" a="1"/>
  <c r="AN3402" i="7" s="1"/>
  <c r="AK3402" i="7"/>
  <c r="AM3402" i="7" a="1"/>
  <c r="AM3402" i="7" s="1"/>
  <c r="AN3947" i="7" a="1"/>
  <c r="AN3947" i="7" s="1"/>
  <c r="AK3947" i="7"/>
  <c r="AM3947" i="7" a="1"/>
  <c r="AM3947" i="7" s="1"/>
  <c r="AM4527" i="7" a="1"/>
  <c r="AM4527" i="7" s="1"/>
  <c r="AK4527" i="7"/>
  <c r="AN4527" i="7" a="1"/>
  <c r="AN4527" i="7" s="1"/>
  <c r="AK4222" i="7"/>
  <c r="AN4222" i="7" a="1"/>
  <c r="AN4222" i="7" s="1"/>
  <c r="AM4222" i="7" a="1"/>
  <c r="AM4222" i="7" s="1"/>
  <c r="AK5240" i="7"/>
  <c r="AN5240" i="7" a="1"/>
  <c r="AN5240" i="7" s="1"/>
  <c r="AM5240" i="7" a="1"/>
  <c r="AM5240" i="7" s="1"/>
  <c r="AN5342" i="7" a="1"/>
  <c r="AN5342" i="7" s="1"/>
  <c r="AK5342" i="7"/>
  <c r="AM5342" i="7" a="1"/>
  <c r="AM5342" i="7" s="1"/>
  <c r="AN5525" i="7" a="1"/>
  <c r="AN5525" i="7" s="1"/>
  <c r="AK5525" i="7"/>
  <c r="AM5525" i="7" a="1"/>
  <c r="AM5525" i="7" s="1"/>
  <c r="AN5517" i="7" a="1"/>
  <c r="AN5517" i="7" s="1"/>
  <c r="AM5517" i="7" a="1"/>
  <c r="AM5517" i="7" s="1"/>
  <c r="AK5517" i="7"/>
  <c r="AN5661" i="7" a="1"/>
  <c r="AN5661" i="7" s="1"/>
  <c r="AM5661" i="7" a="1"/>
  <c r="AM5661" i="7" s="1"/>
  <c r="AK5661" i="7"/>
  <c r="AK6833" i="7"/>
  <c r="AM6833" i="7" a="1"/>
  <c r="AM6833" i="7" s="1"/>
  <c r="AN6833" i="7" a="1"/>
  <c r="AN6833" i="7" s="1"/>
  <c r="AN6935" i="7" a="1"/>
  <c r="AN6935" i="7" s="1"/>
  <c r="AM6935" i="7" a="1"/>
  <c r="AM6935" i="7" s="1"/>
  <c r="AK6935" i="7"/>
  <c r="AK7071" i="7"/>
  <c r="AN7071" i="7" a="1"/>
  <c r="AN7071" i="7" s="1"/>
  <c r="AM7071" i="7" a="1"/>
  <c r="AM7071" i="7" s="1"/>
  <c r="AM7592" i="7" a="1"/>
  <c r="AM7592" i="7" s="1"/>
  <c r="AK7592" i="7"/>
  <c r="AN7592" i="7" a="1"/>
  <c r="AN7592" i="7" s="1"/>
  <c r="AM7508" i="7" a="1"/>
  <c r="AM7508" i="7" s="1"/>
  <c r="AK7508" i="7"/>
  <c r="AN7508" i="7" a="1"/>
  <c r="AN7508" i="7" s="1"/>
  <c r="AN7591" i="7" a="1"/>
  <c r="AN7591" i="7" s="1"/>
  <c r="AM7591" i="7" a="1"/>
  <c r="AM7591" i="7" s="1"/>
  <c r="AK7591" i="7"/>
  <c r="AK636" i="7"/>
  <c r="AN636" i="7" a="1"/>
  <c r="AN636" i="7" s="1"/>
  <c r="AM636" i="7" a="1"/>
  <c r="AM636" i="7" s="1"/>
  <c r="AN1548" i="7" a="1"/>
  <c r="AN1548" i="7" s="1"/>
  <c r="AM1548" i="7" a="1"/>
  <c r="AM1548" i="7" s="1"/>
  <c r="AK1548" i="7"/>
  <c r="AM1940" i="7" a="1"/>
  <c r="AM1940" i="7" s="1"/>
  <c r="AK1940" i="7"/>
  <c r="AN1940" i="7" a="1"/>
  <c r="AN1940" i="7" s="1"/>
  <c r="AN2073" i="7" a="1"/>
  <c r="AN2073" i="7" s="1"/>
  <c r="AM2073" i="7" a="1"/>
  <c r="AM2073" i="7" s="1"/>
  <c r="AK2073" i="7"/>
  <c r="AM2742" i="7" a="1"/>
  <c r="AM2742" i="7" s="1"/>
  <c r="AK2742" i="7"/>
  <c r="AN2742" i="7" a="1"/>
  <c r="AN2742" i="7" s="1"/>
  <c r="AM2418" i="7" a="1"/>
  <c r="AM2418" i="7" s="1"/>
  <c r="AN2418" i="7" a="1"/>
  <c r="AN2418" i="7" s="1"/>
  <c r="AK2418" i="7"/>
  <c r="AM2649" i="7" a="1"/>
  <c r="AM2649" i="7" s="1"/>
  <c r="AK2649" i="7"/>
  <c r="AN2649" i="7" a="1"/>
  <c r="AN2649" i="7" s="1"/>
  <c r="AM2757" i="7" a="1"/>
  <c r="AM2757" i="7" s="1"/>
  <c r="AK2757" i="7"/>
  <c r="AN2757" i="7" a="1"/>
  <c r="AN2757" i="7" s="1"/>
  <c r="AM2853" i="7" a="1"/>
  <c r="AM2853" i="7" s="1"/>
  <c r="AK2853" i="7"/>
  <c r="AN2853" i="7" a="1"/>
  <c r="AN2853" i="7" s="1"/>
  <c r="AN2746" i="7" a="1"/>
  <c r="AN2746" i="7" s="1"/>
  <c r="AM2746" i="7" a="1"/>
  <c r="AM2746" i="7" s="1"/>
  <c r="AK2746" i="7"/>
  <c r="AK2999" i="7"/>
  <c r="AM2999" i="7" a="1"/>
  <c r="AM2999" i="7" s="1"/>
  <c r="AN2999" i="7" a="1"/>
  <c r="AN2999" i="7" s="1"/>
  <c r="AM3464" i="7" a="1"/>
  <c r="AM3464" i="7" s="1"/>
  <c r="AK3464" i="7"/>
  <c r="AN3464" i="7" a="1"/>
  <c r="AN3464" i="7" s="1"/>
  <c r="AN3971" i="7" a="1"/>
  <c r="AN3971" i="7" s="1"/>
  <c r="AK3971" i="7"/>
  <c r="AM3971" i="7" a="1"/>
  <c r="AM3971" i="7" s="1"/>
  <c r="AM4407" i="7" a="1"/>
  <c r="AM4407" i="7" s="1"/>
  <c r="AK4407" i="7"/>
  <c r="AN4407" i="7" a="1"/>
  <c r="AN4407" i="7" s="1"/>
  <c r="AN4630" i="7" a="1"/>
  <c r="AN4630" i="7" s="1"/>
  <c r="AM4630" i="7" a="1"/>
  <c r="AM4630" i="7" s="1"/>
  <c r="AK4630" i="7"/>
  <c r="AN5250" i="7" a="1"/>
  <c r="AN5250" i="7" s="1"/>
  <c r="AK5250" i="7"/>
  <c r="AM5250" i="7" a="1"/>
  <c r="AM5250" i="7" s="1"/>
  <c r="AN5387" i="7" a="1"/>
  <c r="AN5387" i="7" s="1"/>
  <c r="AK5387" i="7"/>
  <c r="AM5387" i="7" a="1"/>
  <c r="AM5387" i="7" s="1"/>
  <c r="AN5489" i="7" a="1"/>
  <c r="AN5489" i="7" s="1"/>
  <c r="AK5489" i="7"/>
  <c r="AM5489" i="7" a="1"/>
  <c r="AM5489" i="7" s="1"/>
  <c r="AN5519" i="7" a="1"/>
  <c r="AN5519" i="7" s="1"/>
  <c r="AK5519" i="7"/>
  <c r="AM5519" i="7" a="1"/>
  <c r="AM5519" i="7" s="1"/>
  <c r="AN5667" i="7" a="1"/>
  <c r="AN5667" i="7" s="1"/>
  <c r="AM5667" i="7" a="1"/>
  <c r="AM5667" i="7" s="1"/>
  <c r="AK5667" i="7"/>
  <c r="AN6464" i="7" a="1"/>
  <c r="AN6464" i="7" s="1"/>
  <c r="AM6464" i="7" a="1"/>
  <c r="AM6464" i="7" s="1"/>
  <c r="AK6464" i="7"/>
  <c r="AN6832" i="7" a="1"/>
  <c r="AN6832" i="7" s="1"/>
  <c r="AK6832" i="7"/>
  <c r="AM6832" i="7" a="1"/>
  <c r="AM6832" i="7" s="1"/>
  <c r="AN6878" i="7" a="1"/>
  <c r="AN6878" i="7" s="1"/>
  <c r="AM6878" i="7" a="1"/>
  <c r="AM6878" i="7" s="1"/>
  <c r="AK6878" i="7"/>
  <c r="AN7243" i="7" a="1"/>
  <c r="AN7243" i="7" s="1"/>
  <c r="AM7243" i="7" a="1"/>
  <c r="AM7243" i="7" s="1"/>
  <c r="AK7243" i="7"/>
  <c r="AM7388" i="7" a="1"/>
  <c r="AM7388" i="7" s="1"/>
  <c r="AK7388" i="7"/>
  <c r="AN7388" i="7" a="1"/>
  <c r="AN7388" i="7" s="1"/>
  <c r="AN923" i="7" a="1"/>
  <c r="AN923" i="7" s="1"/>
  <c r="AM923" i="7" a="1"/>
  <c r="AM923" i="7" s="1"/>
  <c r="AK923" i="7"/>
  <c r="AM1136" i="7" a="1"/>
  <c r="AM1136" i="7" s="1"/>
  <c r="AK1136" i="7"/>
  <c r="AN1136" i="7" a="1"/>
  <c r="AN1136" i="7" s="1"/>
  <c r="AN1371" i="7" a="1"/>
  <c r="AN1371" i="7" s="1"/>
  <c r="AM1371" i="7" a="1"/>
  <c r="AM1371" i="7" s="1"/>
  <c r="AK1371" i="7"/>
  <c r="AN1801" i="7" a="1"/>
  <c r="AN1801" i="7" s="1"/>
  <c r="AM1801" i="7" a="1"/>
  <c r="AM1801" i="7" s="1"/>
  <c r="AK1801" i="7"/>
  <c r="AM2235" i="7" a="1"/>
  <c r="AM2235" i="7" s="1"/>
  <c r="AN2235" i="7" a="1"/>
  <c r="AN2235" i="7" s="1"/>
  <c r="AK2235" i="7"/>
  <c r="AN2155" i="7" a="1"/>
  <c r="AN2155" i="7" s="1"/>
  <c r="AM2155" i="7" a="1"/>
  <c r="AM2155" i="7" s="1"/>
  <c r="AK2155" i="7"/>
  <c r="AK3499" i="7"/>
  <c r="AN3499" i="7" a="1"/>
  <c r="AN3499" i="7" s="1"/>
  <c r="AM3499" i="7" a="1"/>
  <c r="AM3499" i="7" s="1"/>
  <c r="AN3557" i="7" a="1"/>
  <c r="AN3557" i="7" s="1"/>
  <c r="AM3557" i="7" a="1"/>
  <c r="AM3557" i="7" s="1"/>
  <c r="AK3557" i="7"/>
  <c r="AN3905" i="7" a="1"/>
  <c r="AN3905" i="7" s="1"/>
  <c r="AK3905" i="7"/>
  <c r="AM3905" i="7" a="1"/>
  <c r="AM3905" i="7" s="1"/>
  <c r="AN4038" i="7" a="1"/>
  <c r="AN4038" i="7" s="1"/>
  <c r="AM4038" i="7" a="1"/>
  <c r="AM4038" i="7" s="1"/>
  <c r="AK4038" i="7"/>
  <c r="AN3897" i="7" a="1"/>
  <c r="AN3897" i="7" s="1"/>
  <c r="AM3897" i="7" a="1"/>
  <c r="AM3897" i="7" s="1"/>
  <c r="AK3897" i="7"/>
  <c r="AN3906" i="7" a="1"/>
  <c r="AN3906" i="7" s="1"/>
  <c r="AM3906" i="7" a="1"/>
  <c r="AM3906" i="7" s="1"/>
  <c r="AK3906" i="7"/>
  <c r="AN4321" i="7" a="1"/>
  <c r="AN4321" i="7" s="1"/>
  <c r="AM4321" i="7" a="1"/>
  <c r="AM4321" i="7" s="1"/>
  <c r="AK4321" i="7"/>
  <c r="AK5086" i="7"/>
  <c r="AN5086" i="7" a="1"/>
  <c r="AN5086" i="7" s="1"/>
  <c r="AM5086" i="7" a="1"/>
  <c r="AM5086" i="7" s="1"/>
  <c r="AN5505" i="7" a="1"/>
  <c r="AN5505" i="7" s="1"/>
  <c r="AM5505" i="7" a="1"/>
  <c r="AM5505" i="7" s="1"/>
  <c r="AK5505" i="7"/>
  <c r="AN5457" i="7" a="1"/>
  <c r="AN5457" i="7" s="1"/>
  <c r="AM5457" i="7" a="1"/>
  <c r="AM5457" i="7" s="1"/>
  <c r="AK5457" i="7"/>
  <c r="AN5394" i="7" a="1"/>
  <c r="AN5394" i="7" s="1"/>
  <c r="AM5394" i="7" a="1"/>
  <c r="AM5394" i="7" s="1"/>
  <c r="AK5394" i="7"/>
  <c r="AM5984" i="7" a="1"/>
  <c r="AM5984" i="7" s="1"/>
  <c r="AK5984" i="7"/>
  <c r="AN5984" i="7" a="1"/>
  <c r="AN5984" i="7" s="1"/>
  <c r="AM6216" i="7" a="1"/>
  <c r="AM6216" i="7" s="1"/>
  <c r="AK6216" i="7"/>
  <c r="AN6216" i="7" a="1"/>
  <c r="AN6216" i="7" s="1"/>
  <c r="AN6658" i="7" a="1"/>
  <c r="AN6658" i="7" s="1"/>
  <c r="AM6658" i="7" a="1"/>
  <c r="AM6658" i="7" s="1"/>
  <c r="AK6658" i="7"/>
  <c r="AN6646" i="7" a="1"/>
  <c r="AN6646" i="7" s="1"/>
  <c r="AM6646" i="7" a="1"/>
  <c r="AM6646" i="7" s="1"/>
  <c r="AK6646" i="7"/>
  <c r="AN6702" i="7" a="1"/>
  <c r="AN6702" i="7" s="1"/>
  <c r="AK6702" i="7"/>
  <c r="AM6702" i="7" a="1"/>
  <c r="AM6702" i="7" s="1"/>
  <c r="AM6849" i="7" a="1"/>
  <c r="AM6849" i="7" s="1"/>
  <c r="AK6849" i="7"/>
  <c r="AN6849" i="7" a="1"/>
  <c r="AN6849" i="7" s="1"/>
  <c r="AN6947" i="7" a="1"/>
  <c r="AN6947" i="7" s="1"/>
  <c r="AM6947" i="7" a="1"/>
  <c r="AM6947" i="7" s="1"/>
  <c r="AK6947" i="7"/>
  <c r="AN7170" i="7" a="1"/>
  <c r="AN7170" i="7" s="1"/>
  <c r="AM7170" i="7" a="1"/>
  <c r="AM7170" i="7" s="1"/>
  <c r="AK7170" i="7"/>
  <c r="AN572" i="7" a="1"/>
  <c r="AN572" i="7" s="1"/>
  <c r="AM572" i="7" a="1"/>
  <c r="AM572" i="7" s="1"/>
  <c r="AK572" i="7"/>
  <c r="AN435" i="7" a="1"/>
  <c r="AN435" i="7" s="1"/>
  <c r="AM435" i="7" a="1"/>
  <c r="AM435" i="7" s="1"/>
  <c r="AK435" i="7"/>
  <c r="AN464" i="7" a="1"/>
  <c r="AN464" i="7" s="1"/>
  <c r="AM464" i="7" a="1"/>
  <c r="AM464" i="7" s="1"/>
  <c r="AK464" i="7"/>
  <c r="AN190" i="7" a="1"/>
  <c r="AN190" i="7" s="1"/>
  <c r="AM190" i="7" a="1"/>
  <c r="AM190" i="7" s="1"/>
  <c r="AK190" i="7"/>
  <c r="AN1332" i="7" a="1"/>
  <c r="AN1332" i="7" s="1"/>
  <c r="AM1332" i="7" a="1"/>
  <c r="AM1332" i="7" s="1"/>
  <c r="AK1332" i="7"/>
  <c r="AM1310" i="7" a="1"/>
  <c r="AM1310" i="7" s="1"/>
  <c r="AK1310" i="7"/>
  <c r="AN1310" i="7" a="1"/>
  <c r="AN1310" i="7" s="1"/>
  <c r="AK1660" i="7"/>
  <c r="AM1660" i="7" a="1"/>
  <c r="AM1660" i="7" s="1"/>
  <c r="AN1660" i="7" a="1"/>
  <c r="AN1660" i="7" s="1"/>
  <c r="AM2151" i="7" a="1"/>
  <c r="AM2151" i="7" s="1"/>
  <c r="AN2151" i="7" a="1"/>
  <c r="AN2151" i="7" s="1"/>
  <c r="AK2151" i="7"/>
  <c r="AM2403" i="7" a="1"/>
  <c r="AM2403" i="7" s="1"/>
  <c r="AN2403" i="7" a="1"/>
  <c r="AN2403" i="7" s="1"/>
  <c r="AK2403" i="7"/>
  <c r="AM2361" i="7" a="1"/>
  <c r="AM2361" i="7" s="1"/>
  <c r="AK2361" i="7"/>
  <c r="AN2361" i="7" a="1"/>
  <c r="AN2361" i="7" s="1"/>
  <c r="AN2917" i="7" a="1"/>
  <c r="AN2917" i="7" s="1"/>
  <c r="AM2917" i="7" a="1"/>
  <c r="AM2917" i="7" s="1"/>
  <c r="AK2917" i="7"/>
  <c r="AN3342" i="7" a="1"/>
  <c r="AN3342" i="7" s="1"/>
  <c r="AM3342" i="7" a="1"/>
  <c r="AM3342" i="7" s="1"/>
  <c r="AK3342" i="7"/>
  <c r="AK3631" i="7"/>
  <c r="AM3631" i="7" a="1"/>
  <c r="AM3631" i="7" s="1"/>
  <c r="AN3631" i="7" a="1"/>
  <c r="AN3631" i="7" s="1"/>
  <c r="AN4014" i="7" a="1"/>
  <c r="AN4014" i="7" s="1"/>
  <c r="AM4014" i="7" a="1"/>
  <c r="AM4014" i="7" s="1"/>
  <c r="AK4014" i="7"/>
  <c r="AM4794" i="7" a="1"/>
  <c r="AM4794" i="7" s="1"/>
  <c r="AN4794" i="7" a="1"/>
  <c r="AN4794" i="7" s="1"/>
  <c r="AK4794" i="7"/>
  <c r="AN5408" i="7" a="1"/>
  <c r="AN5408" i="7" s="1"/>
  <c r="AK5408" i="7"/>
  <c r="AM5408" i="7" a="1"/>
  <c r="AM5408" i="7" s="1"/>
  <c r="AN5205" i="7" a="1"/>
  <c r="AN5205" i="7" s="1"/>
  <c r="AK5205" i="7"/>
  <c r="AM5205" i="7" a="1"/>
  <c r="AM5205" i="7" s="1"/>
  <c r="AN5532" i="7" a="1"/>
  <c r="AN5532" i="7" s="1"/>
  <c r="AM5532" i="7" a="1"/>
  <c r="AM5532" i="7" s="1"/>
  <c r="AK5532" i="7"/>
  <c r="AN6241" i="7" a="1"/>
  <c r="AN6241" i="7" s="1"/>
  <c r="AM6241" i="7" a="1"/>
  <c r="AM6241" i="7" s="1"/>
  <c r="AK6241" i="7"/>
  <c r="AK7039" i="7"/>
  <c r="AN7039" i="7" a="1"/>
  <c r="AN7039" i="7" s="1"/>
  <c r="AM7039" i="7" a="1"/>
  <c r="AM7039" i="7" s="1"/>
  <c r="AN6763" i="7" a="1"/>
  <c r="AN6763" i="7" s="1"/>
  <c r="AM6763" i="7" a="1"/>
  <c r="AM6763" i="7" s="1"/>
  <c r="AK6763" i="7"/>
  <c r="AM6843" i="7" a="1"/>
  <c r="AM6843" i="7" s="1"/>
  <c r="AK6843" i="7"/>
  <c r="AN6843" i="7" a="1"/>
  <c r="AN6843" i="7" s="1"/>
  <c r="AN455" i="7" a="1"/>
  <c r="AN455" i="7" s="1"/>
  <c r="AM455" i="7" a="1"/>
  <c r="AM455" i="7" s="1"/>
  <c r="AK455" i="7"/>
  <c r="AN448" i="7" a="1"/>
  <c r="AN448" i="7" s="1"/>
  <c r="AM448" i="7" a="1"/>
  <c r="AM448" i="7" s="1"/>
  <c r="AK448" i="7"/>
  <c r="AN803" i="7" a="1"/>
  <c r="AN803" i="7" s="1"/>
  <c r="AM803" i="7" a="1"/>
  <c r="AM803" i="7" s="1"/>
  <c r="AK803" i="7"/>
  <c r="AK648" i="7"/>
  <c r="AN648" i="7" a="1"/>
  <c r="AN648" i="7" s="1"/>
  <c r="AM648" i="7" a="1"/>
  <c r="AM648" i="7" s="1"/>
  <c r="AM1370" i="7" a="1"/>
  <c r="AM1370" i="7" s="1"/>
  <c r="AK1370" i="7"/>
  <c r="AN1370" i="7" a="1"/>
  <c r="AN1370" i="7" s="1"/>
  <c r="AM1466" i="7" a="1"/>
  <c r="AM1466" i="7" s="1"/>
  <c r="AK1466" i="7"/>
  <c r="AN1466" i="7" a="1"/>
  <c r="AN1466" i="7" s="1"/>
  <c r="AN1653" i="7" a="1"/>
  <c r="AN1653" i="7" s="1"/>
  <c r="AM1653" i="7" a="1"/>
  <c r="AM1653" i="7" s="1"/>
  <c r="AK1653" i="7"/>
  <c r="AK1672" i="7"/>
  <c r="AM1672" i="7" a="1"/>
  <c r="AM1672" i="7" s="1"/>
  <c r="AN1672" i="7" a="1"/>
  <c r="AN1672" i="7" s="1"/>
  <c r="AN1824" i="7" a="1"/>
  <c r="AN1824" i="7" s="1"/>
  <c r="AM1824" i="7" a="1"/>
  <c r="AM1824" i="7" s="1"/>
  <c r="AK1824" i="7"/>
  <c r="AN2180" i="7" a="1"/>
  <c r="AN2180" i="7" s="1"/>
  <c r="AM2180" i="7" a="1"/>
  <c r="AM2180" i="7" s="1"/>
  <c r="AK2180" i="7"/>
  <c r="AM2820" i="7" a="1"/>
  <c r="AM2820" i="7" s="1"/>
  <c r="AK2820" i="7"/>
  <c r="AN2820" i="7" a="1"/>
  <c r="AN2820" i="7" s="1"/>
  <c r="AN2086" i="7" a="1"/>
  <c r="AN2086" i="7" s="1"/>
  <c r="AM2086" i="7" a="1"/>
  <c r="AM2086" i="7" s="1"/>
  <c r="AK2086" i="7"/>
  <c r="AN2671" i="7" a="1"/>
  <c r="AN2671" i="7" s="1"/>
  <c r="AM2671" i="7" a="1"/>
  <c r="AM2671" i="7" s="1"/>
  <c r="AK2671" i="7"/>
  <c r="AM2787" i="7" a="1"/>
  <c r="AM2787" i="7" s="1"/>
  <c r="AK2787" i="7"/>
  <c r="AN2787" i="7" a="1"/>
  <c r="AN2787" i="7" s="1"/>
  <c r="AM2883" i="7" a="1"/>
  <c r="AM2883" i="7" s="1"/>
  <c r="AK2883" i="7"/>
  <c r="AN2883" i="7" a="1"/>
  <c r="AN2883" i="7" s="1"/>
  <c r="AN3193" i="7" a="1"/>
  <c r="AN3193" i="7" s="1"/>
  <c r="AM3193" i="7" a="1"/>
  <c r="AM3193" i="7" s="1"/>
  <c r="AK3193" i="7"/>
  <c r="AN4354" i="7" a="1"/>
  <c r="AN4354" i="7" s="1"/>
  <c r="AM4354" i="7" a="1"/>
  <c r="AM4354" i="7" s="1"/>
  <c r="AK4354" i="7"/>
  <c r="AM5329" i="7" a="1"/>
  <c r="AM5329" i="7" s="1"/>
  <c r="AK5329" i="7"/>
  <c r="AN5329" i="7" a="1"/>
  <c r="AN5329" i="7" s="1"/>
  <c r="AN1070" i="7" a="1"/>
  <c r="AN1070" i="7" s="1"/>
  <c r="AM1070" i="7" a="1"/>
  <c r="AM1070" i="7" s="1"/>
  <c r="AK1070" i="7"/>
  <c r="AN1028" i="7" a="1"/>
  <c r="AN1028" i="7" s="1"/>
  <c r="AM1028" i="7" a="1"/>
  <c r="AM1028" i="7" s="1"/>
  <c r="AK1028" i="7"/>
  <c r="AM2343" i="7" a="1"/>
  <c r="AM2343" i="7" s="1"/>
  <c r="AN2343" i="7" a="1"/>
  <c r="AN2343" i="7" s="1"/>
  <c r="AK2343" i="7"/>
  <c r="AN1797" i="7" a="1"/>
  <c r="AN1797" i="7" s="1"/>
  <c r="AM1797" i="7" a="1"/>
  <c r="AM1797" i="7" s="1"/>
  <c r="AK1797" i="7"/>
  <c r="AM2196" i="7" a="1"/>
  <c r="AM2196" i="7" s="1"/>
  <c r="AN2196" i="7" a="1"/>
  <c r="AN2196" i="7" s="1"/>
  <c r="AK2196" i="7"/>
  <c r="AN3208" i="7" a="1"/>
  <c r="AN3208" i="7" s="1"/>
  <c r="AM3208" i="7" a="1"/>
  <c r="AM3208" i="7" s="1"/>
  <c r="AK3208" i="7"/>
  <c r="AN3521" i="7" a="1"/>
  <c r="AN3521" i="7" s="1"/>
  <c r="AM3521" i="7" a="1"/>
  <c r="AM3521" i="7" s="1"/>
  <c r="AK3521" i="7"/>
  <c r="AN3812" i="7" a="1"/>
  <c r="AN3812" i="7" s="1"/>
  <c r="AK3812" i="7"/>
  <c r="AM3812" i="7" a="1"/>
  <c r="AM3812" i="7" s="1"/>
  <c r="AN4058" i="7" a="1"/>
  <c r="AN4058" i="7" s="1"/>
  <c r="AK4058" i="7"/>
  <c r="AM4058" i="7" a="1"/>
  <c r="AM4058" i="7" s="1"/>
  <c r="AN4712" i="7" a="1"/>
  <c r="AN4712" i="7" s="1"/>
  <c r="AK4712" i="7"/>
  <c r="AM4712" i="7" a="1"/>
  <c r="AM4712" i="7" s="1"/>
  <c r="AN4757" i="7" a="1"/>
  <c r="AN4757" i="7" s="1"/>
  <c r="AM4757" i="7" a="1"/>
  <c r="AM4757" i="7" s="1"/>
  <c r="AK4757" i="7"/>
  <c r="AN4958" i="7" a="1"/>
  <c r="AN4958" i="7" s="1"/>
  <c r="AM4958" i="7" a="1"/>
  <c r="AM4958" i="7" s="1"/>
  <c r="AK4958" i="7"/>
  <c r="AK5104" i="7"/>
  <c r="AN5104" i="7" a="1"/>
  <c r="AN5104" i="7" s="1"/>
  <c r="AM5104" i="7" a="1"/>
  <c r="AM5104" i="7" s="1"/>
  <c r="AN5558" i="7" a="1"/>
  <c r="AN5558" i="7" s="1"/>
  <c r="AK5558" i="7"/>
  <c r="AM5558" i="7" a="1"/>
  <c r="AM5558" i="7" s="1"/>
  <c r="AN5438" i="7" a="1"/>
  <c r="AN5438" i="7" s="1"/>
  <c r="AK5438" i="7"/>
  <c r="AM5438" i="7" a="1"/>
  <c r="AM5438" i="7" s="1"/>
  <c r="AM5485" i="7" a="1"/>
  <c r="AM5485" i="7" s="1"/>
  <c r="AK5485" i="7"/>
  <c r="AN5485" i="7" a="1"/>
  <c r="AN5485" i="7" s="1"/>
  <c r="AN5739" i="7" a="1"/>
  <c r="AN5739" i="7" s="1"/>
  <c r="AM5739" i="7" a="1"/>
  <c r="AM5739" i="7" s="1"/>
  <c r="AK5739" i="7"/>
  <c r="AN5970" i="7" a="1"/>
  <c r="AN5970" i="7" s="1"/>
  <c r="AM5970" i="7" a="1"/>
  <c r="AM5970" i="7" s="1"/>
  <c r="AK5970" i="7"/>
  <c r="AN6058" i="7" a="1"/>
  <c r="AN6058" i="7" s="1"/>
  <c r="AM6058" i="7" a="1"/>
  <c r="AM6058" i="7" s="1"/>
  <c r="AK6058" i="7"/>
  <c r="AN6368" i="7" a="1"/>
  <c r="AN6368" i="7" s="1"/>
  <c r="AM6368" i="7" a="1"/>
  <c r="AM6368" i="7" s="1"/>
  <c r="AK6368" i="7"/>
  <c r="AN6365" i="7" a="1"/>
  <c r="AN6365" i="7" s="1"/>
  <c r="AM6365" i="7" a="1"/>
  <c r="AM6365" i="7" s="1"/>
  <c r="AK6365" i="7"/>
  <c r="AM6957" i="7" a="1"/>
  <c r="AM6957" i="7" s="1"/>
  <c r="AK6957" i="7"/>
  <c r="AN6957" i="7" a="1"/>
  <c r="AN6957" i="7" s="1"/>
  <c r="AN7255" i="7" a="1"/>
  <c r="AN7255" i="7" s="1"/>
  <c r="AM7255" i="7" a="1"/>
  <c r="AM7255" i="7" s="1"/>
  <c r="AK7255" i="7"/>
  <c r="AM7535" i="7" a="1"/>
  <c r="AM7535" i="7" s="1"/>
  <c r="AK7535" i="7"/>
  <c r="AN7535" i="7" a="1"/>
  <c r="AN7535" i="7" s="1"/>
  <c r="AN250" i="7" a="1"/>
  <c r="AN250" i="7" s="1"/>
  <c r="AM250" i="7" a="1"/>
  <c r="AM250" i="7" s="1"/>
  <c r="AK250" i="7"/>
  <c r="AK1687" i="7"/>
  <c r="AN1687" i="7" a="1"/>
  <c r="AN1687" i="7" s="1"/>
  <c r="AM1687" i="7" a="1"/>
  <c r="AM1687" i="7" s="1"/>
  <c r="AM1973" i="7" a="1"/>
  <c r="AM1973" i="7" s="1"/>
  <c r="AK1973" i="7"/>
  <c r="AN1973" i="7" a="1"/>
  <c r="AN1973" i="7" s="1"/>
  <c r="AN2899" i="7" a="1"/>
  <c r="AN2899" i="7" s="1"/>
  <c r="AM2899" i="7" a="1"/>
  <c r="AM2899" i="7" s="1"/>
  <c r="AK2899" i="7"/>
  <c r="AN2674" i="7" a="1"/>
  <c r="AN2674" i="7" s="1"/>
  <c r="AM2674" i="7" a="1"/>
  <c r="AM2674" i="7" s="1"/>
  <c r="AK2674" i="7"/>
  <c r="AK3086" i="7"/>
  <c r="AM3086" i="7" a="1"/>
  <c r="AM3086" i="7" s="1"/>
  <c r="AN3086" i="7" a="1"/>
  <c r="AN3086" i="7" s="1"/>
  <c r="AN2955" i="7" a="1"/>
  <c r="AN2955" i="7" s="1"/>
  <c r="AK2955" i="7"/>
  <c r="AM2955" i="7" a="1"/>
  <c r="AM2955" i="7" s="1"/>
  <c r="AN3560" i="7" a="1"/>
  <c r="AN3560" i="7" s="1"/>
  <c r="AM3560" i="7" a="1"/>
  <c r="AM3560" i="7" s="1"/>
  <c r="AK3560" i="7"/>
  <c r="AK3610" i="7"/>
  <c r="AM3610" i="7" a="1"/>
  <c r="AM3610" i="7" s="1"/>
  <c r="AN3610" i="7" a="1"/>
  <c r="AN3610" i="7" s="1"/>
  <c r="AK3598" i="7"/>
  <c r="AN3598" i="7" a="1"/>
  <c r="AN3598" i="7" s="1"/>
  <c r="AM3598" i="7" a="1"/>
  <c r="AM3598" i="7" s="1"/>
  <c r="AN3861" i="7" a="1"/>
  <c r="AN3861" i="7" s="1"/>
  <c r="AM3861" i="7" a="1"/>
  <c r="AM3861" i="7" s="1"/>
  <c r="AK3861" i="7"/>
  <c r="AN3893" i="7" a="1"/>
  <c r="AN3893" i="7" s="1"/>
  <c r="AK3893" i="7"/>
  <c r="AM3893" i="7" a="1"/>
  <c r="AM3893" i="7" s="1"/>
  <c r="AN3777" i="7" a="1"/>
  <c r="AN3777" i="7" s="1"/>
  <c r="AM3777" i="7" a="1"/>
  <c r="AM3777" i="7" s="1"/>
  <c r="AK3777" i="7"/>
  <c r="AM4717" i="7" a="1"/>
  <c r="AM4717" i="7" s="1"/>
  <c r="AK4717" i="7"/>
  <c r="AN4717" i="7" a="1"/>
  <c r="AN4717" i="7" s="1"/>
  <c r="AN5226" i="7" a="1"/>
  <c r="AN5226" i="7" s="1"/>
  <c r="AK5226" i="7"/>
  <c r="AM5226" i="7" a="1"/>
  <c r="AM5226" i="7" s="1"/>
  <c r="AM5218" i="7" a="1"/>
  <c r="AM5218" i="7" s="1"/>
  <c r="AK5218" i="7"/>
  <c r="AN5218" i="7" a="1"/>
  <c r="AN5218" i="7" s="1"/>
  <c r="AN5760" i="7" a="1"/>
  <c r="AN5760" i="7" s="1"/>
  <c r="AM5760" i="7" a="1"/>
  <c r="AM5760" i="7" s="1"/>
  <c r="AK5760" i="7"/>
  <c r="AN6015" i="7" a="1"/>
  <c r="AN6015" i="7" s="1"/>
  <c r="AM6015" i="7" a="1"/>
  <c r="AM6015" i="7" s="1"/>
  <c r="AK6015" i="7"/>
  <c r="AN6065" i="7" a="1"/>
  <c r="AN6065" i="7" s="1"/>
  <c r="AM6065" i="7" a="1"/>
  <c r="AM6065" i="7" s="1"/>
  <c r="AK6065" i="7"/>
  <c r="AN6669" i="7" a="1"/>
  <c r="AN6669" i="7" s="1"/>
  <c r="AK6669" i="7"/>
  <c r="AM6669" i="7" a="1"/>
  <c r="AM6669" i="7" s="1"/>
  <c r="AN6699" i="7" a="1"/>
  <c r="AN6699" i="7" s="1"/>
  <c r="AK6699" i="7"/>
  <c r="AM6699" i="7" a="1"/>
  <c r="AM6699" i="7" s="1"/>
  <c r="AN6862" i="7" a="1"/>
  <c r="AN6862" i="7" s="1"/>
  <c r="AK6862" i="7"/>
  <c r="AM6862" i="7" a="1"/>
  <c r="AM6862" i="7" s="1"/>
  <c r="AK7080" i="7"/>
  <c r="AN7080" i="7" a="1"/>
  <c r="AN7080" i="7" s="1"/>
  <c r="AM7080" i="7" a="1"/>
  <c r="AM7080" i="7" s="1"/>
  <c r="AK7178" i="7"/>
  <c r="AN7178" i="7" a="1"/>
  <c r="AN7178" i="7" s="1"/>
  <c r="AM7178" i="7" a="1"/>
  <c r="AM7178" i="7" s="1"/>
  <c r="AM7553" i="7" a="1"/>
  <c r="AM7553" i="7" s="1"/>
  <c r="AK7553" i="7"/>
  <c r="AN7553" i="7" a="1"/>
  <c r="AN7553" i="7" s="1"/>
  <c r="AN422" i="7" a="1"/>
  <c r="AN422" i="7" s="1"/>
  <c r="AM422" i="7" a="1"/>
  <c r="AM422" i="7" s="1"/>
  <c r="AK422" i="7"/>
  <c r="AN528" i="7" a="1"/>
  <c r="AN528" i="7" s="1"/>
  <c r="AM528" i="7" a="1"/>
  <c r="AM528" i="7" s="1"/>
  <c r="AK528" i="7"/>
  <c r="AN315" i="7" a="1"/>
  <c r="AN315" i="7" s="1"/>
  <c r="AM315" i="7" a="1"/>
  <c r="AM315" i="7" s="1"/>
  <c r="AK315" i="7"/>
  <c r="AN486" i="7" a="1"/>
  <c r="AN486" i="7" s="1"/>
  <c r="AM486" i="7" a="1"/>
  <c r="AM486" i="7" s="1"/>
  <c r="AK486" i="7"/>
  <c r="AN206" i="7" a="1"/>
  <c r="AN206" i="7" s="1"/>
  <c r="AM206" i="7" a="1"/>
  <c r="AM206" i="7" s="1"/>
  <c r="AK206" i="7"/>
  <c r="AN1410" i="7" a="1"/>
  <c r="AN1410" i="7" s="1"/>
  <c r="AM1410" i="7" a="1"/>
  <c r="AM1410" i="7" s="1"/>
  <c r="AK1410" i="7"/>
  <c r="AM985" i="7" a="1"/>
  <c r="AM985" i="7" s="1"/>
  <c r="AK985" i="7"/>
  <c r="AN985" i="7" a="1"/>
  <c r="AN985" i="7" s="1"/>
  <c r="AM1559" i="7" a="1"/>
  <c r="AM1559" i="7" s="1"/>
  <c r="AK1559" i="7"/>
  <c r="AN1559" i="7" a="1"/>
  <c r="AN1559" i="7" s="1"/>
  <c r="AN1185" i="7" a="1"/>
  <c r="AN1185" i="7" s="1"/>
  <c r="AM1185" i="7" a="1"/>
  <c r="AM1185" i="7" s="1"/>
  <c r="AK1185" i="7"/>
  <c r="AN3322" i="7" a="1"/>
  <c r="AN3322" i="7" s="1"/>
  <c r="AM3322" i="7" a="1"/>
  <c r="AM3322" i="7" s="1"/>
  <c r="AK3322" i="7"/>
  <c r="AN2957" i="7" a="1"/>
  <c r="AN2957" i="7" s="1"/>
  <c r="AM2957" i="7" a="1"/>
  <c r="AM2957" i="7" s="1"/>
  <c r="AK2957" i="7"/>
  <c r="AN3924" i="7" a="1"/>
  <c r="AN3924" i="7" s="1"/>
  <c r="AM3924" i="7" a="1"/>
  <c r="AM3924" i="7" s="1"/>
  <c r="AK3924" i="7"/>
  <c r="AN4209" i="7" a="1"/>
  <c r="AN4209" i="7" s="1"/>
  <c r="AM4209" i="7" a="1"/>
  <c r="AM4209" i="7" s="1"/>
  <c r="AK4209" i="7"/>
  <c r="AN4236" i="7" a="1"/>
  <c r="AN4236" i="7" s="1"/>
  <c r="AM4236" i="7" a="1"/>
  <c r="AM4236" i="7" s="1"/>
  <c r="AK4236" i="7"/>
  <c r="AK4313" i="7"/>
  <c r="AN4313" i="7" a="1"/>
  <c r="AN4313" i="7" s="1"/>
  <c r="AM4313" i="7" a="1"/>
  <c r="AM4313" i="7" s="1"/>
  <c r="AN4772" i="7" a="1"/>
  <c r="AN4772" i="7" s="1"/>
  <c r="AM4772" i="7" a="1"/>
  <c r="AM4772" i="7" s="1"/>
  <c r="AK4772" i="7"/>
  <c r="AN4916" i="7" a="1"/>
  <c r="AN4916" i="7" s="1"/>
  <c r="AM4916" i="7" a="1"/>
  <c r="AM4916" i="7" s="1"/>
  <c r="AK4916" i="7"/>
  <c r="AN5775" i="7" a="1"/>
  <c r="AN5775" i="7" s="1"/>
  <c r="AM5775" i="7" a="1"/>
  <c r="AM5775" i="7" s="1"/>
  <c r="AK5775" i="7"/>
  <c r="AN6401" i="7" a="1"/>
  <c r="AN6401" i="7" s="1"/>
  <c r="AM6401" i="7" a="1"/>
  <c r="AM6401" i="7" s="1"/>
  <c r="AK6401" i="7"/>
  <c r="AK6537" i="7"/>
  <c r="AN6537" i="7" a="1"/>
  <c r="AN6537" i="7" s="1"/>
  <c r="AM6537" i="7" a="1"/>
  <c r="AM6537" i="7" s="1"/>
  <c r="AN7221" i="7" a="1"/>
  <c r="AN7221" i="7" s="1"/>
  <c r="AM7221" i="7" a="1"/>
  <c r="AM7221" i="7" s="1"/>
  <c r="AK7221" i="7"/>
  <c r="AK7181" i="7"/>
  <c r="AN7181" i="7" a="1"/>
  <c r="AN7181" i="7" s="1"/>
  <c r="AM7181" i="7" a="1"/>
  <c r="AM7181" i="7" s="1"/>
  <c r="AM7556" i="7" a="1"/>
  <c r="AM7556" i="7" s="1"/>
  <c r="AK7556" i="7"/>
  <c r="AN7556" i="7" a="1"/>
  <c r="AN7556" i="7" s="1"/>
  <c r="AN7555" i="7" a="1"/>
  <c r="AN7555" i="7" s="1"/>
  <c r="AM7555" i="7" a="1"/>
  <c r="AM7555" i="7" s="1"/>
  <c r="AK7555" i="7"/>
  <c r="AN467" i="7" a="1"/>
  <c r="AN467" i="7" s="1"/>
  <c r="AM467" i="7" a="1"/>
  <c r="AM467" i="7" s="1"/>
  <c r="AK467" i="7"/>
  <c r="AN481" i="7" a="1"/>
  <c r="AN481" i="7" s="1"/>
  <c r="AM481" i="7" a="1"/>
  <c r="AM481" i="7" s="1"/>
  <c r="AK481" i="7"/>
  <c r="AM1322" i="7" a="1"/>
  <c r="AM1322" i="7" s="1"/>
  <c r="AK1322" i="7"/>
  <c r="AN1322" i="7" a="1"/>
  <c r="AN1322" i="7" s="1"/>
  <c r="AM1394" i="7" a="1"/>
  <c r="AM1394" i="7" s="1"/>
  <c r="AK1394" i="7"/>
  <c r="AN1394" i="7" a="1"/>
  <c r="AN1394" i="7" s="1"/>
  <c r="AM1532" i="7" a="1"/>
  <c r="AM1532" i="7" s="1"/>
  <c r="AK1532" i="7"/>
  <c r="AN1532" i="7" a="1"/>
  <c r="AN1532" i="7" s="1"/>
  <c r="AN1509" i="7" a="1"/>
  <c r="AN1509" i="7" s="1"/>
  <c r="AM1509" i="7" a="1"/>
  <c r="AM1509" i="7" s="1"/>
  <c r="AK1509" i="7"/>
  <c r="AN1257" i="7" a="1"/>
  <c r="AN1257" i="7" s="1"/>
  <c r="AM1257" i="7" a="1"/>
  <c r="AM1257" i="7" s="1"/>
  <c r="AK1257" i="7"/>
  <c r="AN1992" i="7" a="1"/>
  <c r="AN1992" i="7" s="1"/>
  <c r="AM1992" i="7" a="1"/>
  <c r="AM1992" i="7" s="1"/>
  <c r="AK1992" i="7"/>
  <c r="AN2107" i="7" a="1"/>
  <c r="AN2107" i="7" s="1"/>
  <c r="AM2107" i="7" a="1"/>
  <c r="AM2107" i="7" s="1"/>
  <c r="AK2107" i="7"/>
  <c r="AN2043" i="7" a="1"/>
  <c r="AN2043" i="7" s="1"/>
  <c r="AK2043" i="7"/>
  <c r="AM2043" i="7" a="1"/>
  <c r="AM2043" i="7" s="1"/>
  <c r="AM2289" i="7" a="1"/>
  <c r="AM2289" i="7" s="1"/>
  <c r="AK2289" i="7"/>
  <c r="AN2289" i="7" a="1"/>
  <c r="AN2289" i="7" s="1"/>
  <c r="AK2573" i="7"/>
  <c r="AN2573" i="7" a="1"/>
  <c r="AN2573" i="7" s="1"/>
  <c r="AM2573" i="7" a="1"/>
  <c r="AM2573" i="7" s="1"/>
  <c r="AN2605" i="7" a="1"/>
  <c r="AN2605" i="7" s="1"/>
  <c r="AK2605" i="7"/>
  <c r="AM2605" i="7" a="1"/>
  <c r="AM2605" i="7" s="1"/>
  <c r="AN3241" i="7" a="1"/>
  <c r="AN3241" i="7" s="1"/>
  <c r="AM3241" i="7" a="1"/>
  <c r="AM3241" i="7" s="1"/>
  <c r="AK3241" i="7"/>
  <c r="AN4847" i="7" a="1"/>
  <c r="AN4847" i="7" s="1"/>
  <c r="AM4847" i="7" a="1"/>
  <c r="AM4847" i="7" s="1"/>
  <c r="AK4847" i="7"/>
  <c r="AM4726" i="7" a="1"/>
  <c r="AM4726" i="7" s="1"/>
  <c r="AK4726" i="7"/>
  <c r="AN4726" i="7" a="1"/>
  <c r="AN4726" i="7" s="1"/>
  <c r="AN4614" i="7" a="1"/>
  <c r="AN4614" i="7" s="1"/>
  <c r="AM4614" i="7" a="1"/>
  <c r="AM4614" i="7" s="1"/>
  <c r="AK4614" i="7"/>
  <c r="AN4970" i="7" a="1"/>
  <c r="AN4970" i="7" s="1"/>
  <c r="AM4970" i="7" a="1"/>
  <c r="AM4970" i="7" s="1"/>
  <c r="AK4970" i="7"/>
  <c r="AM5311" i="7" a="1"/>
  <c r="AM5311" i="7" s="1"/>
  <c r="AK5311" i="7"/>
  <c r="AN5311" i="7" a="1"/>
  <c r="AN5311" i="7" s="1"/>
  <c r="AK5581" i="7"/>
  <c r="AN5581" i="7" a="1"/>
  <c r="AN5581" i="7" s="1"/>
  <c r="AM5581" i="7" a="1"/>
  <c r="AM5581" i="7" s="1"/>
  <c r="AK6084" i="7"/>
  <c r="AN6084" i="7" a="1"/>
  <c r="AN6084" i="7" s="1"/>
  <c r="AM6084" i="7" a="1"/>
  <c r="AM6084" i="7" s="1"/>
  <c r="AN6799" i="7" a="1"/>
  <c r="AN6799" i="7" s="1"/>
  <c r="AM6799" i="7" a="1"/>
  <c r="AM6799" i="7" s="1"/>
  <c r="AK6799" i="7"/>
  <c r="AN276" i="7" a="1"/>
  <c r="AN276" i="7" s="1"/>
  <c r="AM276" i="7" a="1"/>
  <c r="AM276" i="7" s="1"/>
  <c r="AK276" i="7"/>
  <c r="AN313" i="7" a="1"/>
  <c r="AN313" i="7" s="1"/>
  <c r="AM313" i="7" a="1"/>
  <c r="AM313" i="7" s="1"/>
  <c r="AK313" i="7"/>
  <c r="AN926" i="7" a="1"/>
  <c r="AN926" i="7" s="1"/>
  <c r="AM926" i="7" a="1"/>
  <c r="AM926" i="7" s="1"/>
  <c r="AK926" i="7"/>
  <c r="AN1572" i="7" a="1"/>
  <c r="AN1572" i="7" s="1"/>
  <c r="AM1572" i="7" a="1"/>
  <c r="AM1572" i="7" s="1"/>
  <c r="AK1572" i="7"/>
  <c r="AM1889" i="7" a="1"/>
  <c r="AM1889" i="7" s="1"/>
  <c r="AK1889" i="7"/>
  <c r="AN1889" i="7" a="1"/>
  <c r="AN1889" i="7" s="1"/>
  <c r="AM2331" i="7" a="1"/>
  <c r="AM2331" i="7" s="1"/>
  <c r="AN2331" i="7" a="1"/>
  <c r="AN2331" i="7" s="1"/>
  <c r="AK2331" i="7"/>
  <c r="AK2044" i="7"/>
  <c r="AN2044" i="7" a="1"/>
  <c r="AN2044" i="7" s="1"/>
  <c r="AM2044" i="7" a="1"/>
  <c r="AM2044" i="7" s="1"/>
  <c r="AM2376" i="7" a="1"/>
  <c r="AM2376" i="7" s="1"/>
  <c r="AN2376" i="7" a="1"/>
  <c r="AN2376" i="7" s="1"/>
  <c r="AK2376" i="7"/>
  <c r="AM2385" i="7" a="1"/>
  <c r="AM2385" i="7" s="1"/>
  <c r="AK2385" i="7"/>
  <c r="AN2385" i="7" a="1"/>
  <c r="AN2385" i="7" s="1"/>
  <c r="AM2298" i="7" a="1"/>
  <c r="AM2298" i="7" s="1"/>
  <c r="AN2298" i="7" a="1"/>
  <c r="AN2298" i="7" s="1"/>
  <c r="AK2298" i="7"/>
  <c r="AN3184" i="7" a="1"/>
  <c r="AN3184" i="7" s="1"/>
  <c r="AM3184" i="7" a="1"/>
  <c r="AM3184" i="7" s="1"/>
  <c r="AK3184" i="7"/>
  <c r="AK3002" i="7"/>
  <c r="AM3002" i="7" a="1"/>
  <c r="AM3002" i="7" s="1"/>
  <c r="AN3002" i="7" a="1"/>
  <c r="AN3002" i="7" s="1"/>
  <c r="AM2975" i="7" a="1"/>
  <c r="AM2975" i="7" s="1"/>
  <c r="AN2975" i="7" a="1"/>
  <c r="AN2975" i="7" s="1"/>
  <c r="AK2975" i="7"/>
  <c r="AN16" i="7" a="1"/>
  <c r="AN16" i="7" s="1"/>
  <c r="AM16" i="7" a="1"/>
  <c r="AM16" i="7" s="1"/>
  <c r="AK16" i="7"/>
  <c r="AM69" i="7" a="1"/>
  <c r="AM69" i="7" s="1"/>
  <c r="AK69" i="7"/>
  <c r="AN69" i="7" a="1"/>
  <c r="AN69" i="7" s="1"/>
  <c r="AN437" i="7" a="1"/>
  <c r="AN437" i="7" s="1"/>
  <c r="AM437" i="7" a="1"/>
  <c r="AM437" i="7" s="1"/>
  <c r="AK437" i="7"/>
  <c r="AN575" i="7" a="1"/>
  <c r="AN575" i="7" s="1"/>
  <c r="AM575" i="7" a="1"/>
  <c r="AM575" i="7" s="1"/>
  <c r="AK575" i="7"/>
  <c r="AN1177" i="7" a="1"/>
  <c r="AN1177" i="7" s="1"/>
  <c r="AM1177" i="7" a="1"/>
  <c r="AM1177" i="7" s="1"/>
  <c r="AK1177" i="7"/>
  <c r="AK2507" i="7"/>
  <c r="AN2507" i="7" a="1"/>
  <c r="AN2507" i="7" s="1"/>
  <c r="AM2507" i="7" a="1"/>
  <c r="AM2507" i="7" s="1"/>
  <c r="AK3421" i="7"/>
  <c r="AN3421" i="7" a="1"/>
  <c r="AN3421" i="7" s="1"/>
  <c r="AM3421" i="7" a="1"/>
  <c r="AM3421" i="7" s="1"/>
  <c r="AN3940" i="7" a="1"/>
  <c r="AN3940" i="7" s="1"/>
  <c r="AM3940" i="7" a="1"/>
  <c r="AM3940" i="7" s="1"/>
  <c r="AK3940" i="7"/>
  <c r="AM4389" i="7" a="1"/>
  <c r="AM4389" i="7" s="1"/>
  <c r="AK4389" i="7"/>
  <c r="AN4389" i="7" a="1"/>
  <c r="AN4389" i="7" s="1"/>
  <c r="AN5027" i="7" a="1"/>
  <c r="AN5027" i="7" s="1"/>
  <c r="AM5027" i="7" a="1"/>
  <c r="AM5027" i="7" s="1"/>
  <c r="AK5027" i="7"/>
  <c r="AM6195" i="7" a="1"/>
  <c r="AM6195" i="7" s="1"/>
  <c r="AK6195" i="7"/>
  <c r="AN6195" i="7" a="1"/>
  <c r="AN6195" i="7" s="1"/>
  <c r="AN6570" i="7" a="1"/>
  <c r="AN6570" i="7" s="1"/>
  <c r="AK6570" i="7"/>
  <c r="AM6570" i="7" a="1"/>
  <c r="AM6570" i="7" s="1"/>
  <c r="AK6812" i="7"/>
  <c r="AN6812" i="7" a="1"/>
  <c r="AN6812" i="7" s="1"/>
  <c r="AM6812" i="7" a="1"/>
  <c r="AM6812" i="7" s="1"/>
  <c r="AN6724" i="7" a="1"/>
  <c r="AN6724" i="7" s="1"/>
  <c r="AM6724" i="7" a="1"/>
  <c r="AM6724" i="7" s="1"/>
  <c r="AK6724" i="7"/>
  <c r="AN6890" i="7" a="1"/>
  <c r="AN6890" i="7" s="1"/>
  <c r="AM6890" i="7" a="1"/>
  <c r="AM6890" i="7" s="1"/>
  <c r="AK6890" i="7"/>
  <c r="AN7179" i="7" a="1"/>
  <c r="AN7179" i="7" s="1"/>
  <c r="AM7179" i="7" a="1"/>
  <c r="AM7179" i="7" s="1"/>
  <c r="AK7179" i="7"/>
  <c r="AN7816" i="7" a="1"/>
  <c r="AN7816" i="7" s="1"/>
  <c r="AM7816" i="7" a="1"/>
  <c r="AM7816" i="7" s="1"/>
  <c r="AK7816" i="7"/>
  <c r="AN7655" i="7" a="1"/>
  <c r="AN7655" i="7" s="1"/>
  <c r="AM7655" i="7" a="1"/>
  <c r="AM7655" i="7" s="1"/>
  <c r="AK7655" i="7"/>
  <c r="AK8237" i="7"/>
  <c r="AM8237" i="7" a="1"/>
  <c r="AM8237" i="7" s="1"/>
  <c r="AN8237" i="7" a="1"/>
  <c r="AN8237" i="7" s="1"/>
  <c r="AN8261" i="7" a="1"/>
  <c r="AN8261" i="7" s="1"/>
  <c r="AK8261" i="7"/>
  <c r="AM8261" i="7" a="1"/>
  <c r="AM8261" i="7" s="1"/>
  <c r="AN8287" i="7" a="1"/>
  <c r="AN8287" i="7" s="1"/>
  <c r="AM8287" i="7" a="1"/>
  <c r="AM8287" i="7" s="1"/>
  <c r="AK8287" i="7"/>
  <c r="AK8970" i="7"/>
  <c r="AN8970" i="7" a="1"/>
  <c r="AN8970" i="7" s="1"/>
  <c r="AM8970" i="7" a="1"/>
  <c r="AM8970" i="7" s="1"/>
  <c r="AN9083" i="7" a="1"/>
  <c r="AN9083" i="7" s="1"/>
  <c r="AM9083" i="7" a="1"/>
  <c r="AM9083" i="7" s="1"/>
  <c r="AK9083" i="7"/>
  <c r="AN9548" i="7" a="1"/>
  <c r="AN9548" i="7" s="1"/>
  <c r="AM9548" i="7" a="1"/>
  <c r="AM9548" i="7" s="1"/>
  <c r="AK9548" i="7"/>
  <c r="AM9746" i="7" a="1"/>
  <c r="AM9746" i="7" s="1"/>
  <c r="AK9746" i="7"/>
  <c r="AN9746" i="7" a="1"/>
  <c r="AN9746" i="7" s="1"/>
  <c r="AN573" i="7" a="1"/>
  <c r="AN573" i="7" s="1"/>
  <c r="AM573" i="7" a="1"/>
  <c r="AM573" i="7" s="1"/>
  <c r="AK573" i="7"/>
  <c r="AN368" i="7" a="1"/>
  <c r="AN368" i="7" s="1"/>
  <c r="AM368" i="7" a="1"/>
  <c r="AM368" i="7" s="1"/>
  <c r="AK368" i="7"/>
  <c r="AN476" i="7" a="1"/>
  <c r="AN476" i="7" s="1"/>
  <c r="AM476" i="7" a="1"/>
  <c r="AM476" i="7" s="1"/>
  <c r="AK476" i="7"/>
  <c r="AN151" i="7" a="1"/>
  <c r="AN151" i="7" s="1"/>
  <c r="AM151" i="7" a="1"/>
  <c r="AM151" i="7" s="1"/>
  <c r="AK151" i="7"/>
  <c r="AN2650" i="7" a="1"/>
  <c r="AN2650" i="7" s="1"/>
  <c r="AM2650" i="7" a="1"/>
  <c r="AM2650" i="7" s="1"/>
  <c r="AK2650" i="7"/>
  <c r="AN2830" i="7" a="1"/>
  <c r="AN2830" i="7" s="1"/>
  <c r="AM2830" i="7" a="1"/>
  <c r="AM2830" i="7" s="1"/>
  <c r="AK2830" i="7"/>
  <c r="AN3396" i="7" a="1"/>
  <c r="AN3396" i="7" s="1"/>
  <c r="AK3396" i="7"/>
  <c r="AM3396" i="7" a="1"/>
  <c r="AM3396" i="7" s="1"/>
  <c r="AK3725" i="7"/>
  <c r="AN3725" i="7" a="1"/>
  <c r="AN3725" i="7" s="1"/>
  <c r="AM3725" i="7" a="1"/>
  <c r="AM3725" i="7" s="1"/>
  <c r="AM6270" i="7" a="1"/>
  <c r="AM6270" i="7" s="1"/>
  <c r="AK6270" i="7"/>
  <c r="AN6270" i="7" a="1"/>
  <c r="AN6270" i="7" s="1"/>
  <c r="AN6229" i="7" a="1"/>
  <c r="AN6229" i="7" s="1"/>
  <c r="AM6229" i="7" a="1"/>
  <c r="AM6229" i="7" s="1"/>
  <c r="AK6229" i="7"/>
  <c r="AN8719" i="7" a="1"/>
  <c r="AN8719" i="7" s="1"/>
  <c r="AM8719" i="7" a="1"/>
  <c r="AM8719" i="7" s="1"/>
  <c r="AK8719" i="7"/>
  <c r="AK8982" i="7"/>
  <c r="AN8982" i="7" a="1"/>
  <c r="AN8982" i="7" s="1"/>
  <c r="AM8982" i="7" a="1"/>
  <c r="AM8982" i="7" s="1"/>
  <c r="AN9211" i="7" a="1"/>
  <c r="AN9211" i="7" s="1"/>
  <c r="AM9211" i="7" a="1"/>
  <c r="AM9211" i="7" s="1"/>
  <c r="AK9211" i="7"/>
  <c r="AM9607" i="7" a="1"/>
  <c r="AM9607" i="7" s="1"/>
  <c r="AK9607" i="7"/>
  <c r="AN9607" i="7" a="1"/>
  <c r="AN9607" i="7" s="1"/>
  <c r="AM9867" i="7" a="1"/>
  <c r="AM9867" i="7" s="1"/>
  <c r="AK9867" i="7"/>
  <c r="AN9867" i="7" a="1"/>
  <c r="AN9867" i="7" s="1"/>
  <c r="AN251" i="7" a="1"/>
  <c r="AN251" i="7" s="1"/>
  <c r="AM251" i="7" a="1"/>
  <c r="AM251" i="7" s="1"/>
  <c r="AK251" i="7"/>
  <c r="AN2797" i="7" a="1"/>
  <c r="AN2797" i="7" s="1"/>
  <c r="AM2797" i="7" a="1"/>
  <c r="AM2797" i="7" s="1"/>
  <c r="AK2797" i="7"/>
  <c r="AN3648" i="7" a="1"/>
  <c r="AN3648" i="7" s="1"/>
  <c r="AM3648" i="7" a="1"/>
  <c r="AM3648" i="7" s="1"/>
  <c r="AK3648" i="7"/>
  <c r="AM3458" i="7" a="1"/>
  <c r="AM3458" i="7" s="1"/>
  <c r="AK3458" i="7"/>
  <c r="AN3458" i="7" a="1"/>
  <c r="AN3458" i="7" s="1"/>
  <c r="AN3747" i="7" a="1"/>
  <c r="AN3747" i="7" s="1"/>
  <c r="AM3747" i="7" a="1"/>
  <c r="AM3747" i="7" s="1"/>
  <c r="AK3747" i="7"/>
  <c r="AN5715" i="7" a="1"/>
  <c r="AN5715" i="7" s="1"/>
  <c r="AM5715" i="7" a="1"/>
  <c r="AM5715" i="7" s="1"/>
  <c r="AK5715" i="7"/>
  <c r="AM7376" i="7" a="1"/>
  <c r="AM7376" i="7" s="1"/>
  <c r="AK7376" i="7"/>
  <c r="AN7376" i="7" a="1"/>
  <c r="AN7376" i="7" s="1"/>
  <c r="AN7649" i="7" a="1"/>
  <c r="AN7649" i="7" s="1"/>
  <c r="AM7649" i="7" a="1"/>
  <c r="AM7649" i="7" s="1"/>
  <c r="AK7649" i="7"/>
  <c r="AM7954" i="7" a="1"/>
  <c r="AM7954" i="7" s="1"/>
  <c r="AK7954" i="7"/>
  <c r="AN7954" i="7" a="1"/>
  <c r="AN7954" i="7" s="1"/>
  <c r="AN8161" i="7" a="1"/>
  <c r="AN8161" i="7" s="1"/>
  <c r="AM8161" i="7" a="1"/>
  <c r="AM8161" i="7" s="1"/>
  <c r="AK8161" i="7"/>
  <c r="AK8520" i="7"/>
  <c r="AN8520" i="7" a="1"/>
  <c r="AN8520" i="7" s="1"/>
  <c r="AM8520" i="7" a="1"/>
  <c r="AM8520" i="7" s="1"/>
  <c r="AN8759" i="7" a="1"/>
  <c r="AN8759" i="7" s="1"/>
  <c r="AM8759" i="7" a="1"/>
  <c r="AM8759" i="7" s="1"/>
  <c r="AK8759" i="7"/>
  <c r="AM8758" i="7" a="1"/>
  <c r="AM8758" i="7" s="1"/>
  <c r="AK8758" i="7"/>
  <c r="AN8758" i="7" a="1"/>
  <c r="AN8758" i="7" s="1"/>
  <c r="AN9194" i="7" a="1"/>
  <c r="AN9194" i="7" s="1"/>
  <c r="AM9194" i="7" a="1"/>
  <c r="AM9194" i="7" s="1"/>
  <c r="AK9194" i="7"/>
  <c r="AK9458" i="7"/>
  <c r="AM9458" i="7" a="1"/>
  <c r="AM9458" i="7" s="1"/>
  <c r="AN9458" i="7" a="1"/>
  <c r="AN9458" i="7" s="1"/>
  <c r="AN9696" i="7" a="1"/>
  <c r="AN9696" i="7" s="1"/>
  <c r="AM9696" i="7" a="1"/>
  <c r="AM9696" i="7" s="1"/>
  <c r="AK9696" i="7"/>
  <c r="AK9833" i="7"/>
  <c r="AN9833" i="7" a="1"/>
  <c r="AN9833" i="7" s="1"/>
  <c r="AM9833" i="7" a="1"/>
  <c r="AM9833" i="7" s="1"/>
  <c r="AN4346" i="7" a="1"/>
  <c r="AN4346" i="7" s="1"/>
  <c r="AK4346" i="7"/>
  <c r="AM4346" i="7" a="1"/>
  <c r="AM4346" i="7" s="1"/>
  <c r="AK624" i="7"/>
  <c r="AN624" i="7" a="1"/>
  <c r="AN624" i="7" s="1"/>
  <c r="AM624" i="7" a="1"/>
  <c r="AM624" i="7" s="1"/>
  <c r="AN1395" i="7" a="1"/>
  <c r="AN1395" i="7" s="1"/>
  <c r="AM1395" i="7" a="1"/>
  <c r="AM1395" i="7" s="1"/>
  <c r="AK1395" i="7"/>
  <c r="AK3370" i="7"/>
  <c r="AM3370" i="7" a="1"/>
  <c r="AM3370" i="7" s="1"/>
  <c r="AN3370" i="7" a="1"/>
  <c r="AN3370" i="7" s="1"/>
  <c r="AN3677" i="7" a="1"/>
  <c r="AN3677" i="7" s="1"/>
  <c r="AM3677" i="7" a="1"/>
  <c r="AM3677" i="7" s="1"/>
  <c r="AK3677" i="7"/>
  <c r="AN4343" i="7" a="1"/>
  <c r="AN4343" i="7" s="1"/>
  <c r="AK4343" i="7"/>
  <c r="AM4343" i="7" a="1"/>
  <c r="AM4343" i="7" s="1"/>
  <c r="AM7902" i="7" a="1"/>
  <c r="AM7902" i="7" s="1"/>
  <c r="AN7902" i="7" a="1"/>
  <c r="AN7902" i="7" s="1"/>
  <c r="AK7902" i="7"/>
  <c r="AM9187" i="7" a="1"/>
  <c r="AM9187" i="7" s="1"/>
  <c r="AK9187" i="7"/>
  <c r="AN9187" i="7" a="1"/>
  <c r="AN9187" i="7" s="1"/>
  <c r="AM5696" i="7" a="1"/>
  <c r="AM5696" i="7" s="1"/>
  <c r="AK5696" i="7"/>
  <c r="AN5696" i="7" a="1"/>
  <c r="AN5696" i="7" s="1"/>
  <c r="AN68" i="7" a="1"/>
  <c r="AN68" i="7" s="1"/>
  <c r="AM68" i="7" a="1"/>
  <c r="AM68" i="7" s="1"/>
  <c r="AK68" i="7"/>
  <c r="AN343" i="7" a="1"/>
  <c r="AN343" i="7" s="1"/>
  <c r="AM343" i="7" a="1"/>
  <c r="AM343" i="7" s="1"/>
  <c r="AK343" i="7"/>
  <c r="AK2563" i="7"/>
  <c r="AN2563" i="7" a="1"/>
  <c r="AN2563" i="7" s="1"/>
  <c r="AM2563" i="7" a="1"/>
  <c r="AM2563" i="7" s="1"/>
  <c r="AN4728" i="7" a="1"/>
  <c r="AN4728" i="7" s="1"/>
  <c r="AM4728" i="7" a="1"/>
  <c r="AM4728" i="7" s="1"/>
  <c r="AK4728" i="7"/>
  <c r="AM4723" i="7" a="1"/>
  <c r="AM4723" i="7" s="1"/>
  <c r="AK4723" i="7"/>
  <c r="AN4723" i="7" a="1"/>
  <c r="AN4723" i="7" s="1"/>
  <c r="AK5112" i="7"/>
  <c r="AN5112" i="7" a="1"/>
  <c r="AN5112" i="7" s="1"/>
  <c r="AM5112" i="7" a="1"/>
  <c r="AM5112" i="7" s="1"/>
  <c r="AK5585" i="7"/>
  <c r="AN5585" i="7" a="1"/>
  <c r="AN5585" i="7" s="1"/>
  <c r="AM5585" i="7" a="1"/>
  <c r="AM5585" i="7" s="1"/>
  <c r="AN5952" i="7" a="1"/>
  <c r="AN5952" i="7" s="1"/>
  <c r="AM5952" i="7" a="1"/>
  <c r="AM5952" i="7" s="1"/>
  <c r="AK5952" i="7"/>
  <c r="AM6400" i="7" a="1"/>
  <c r="AM6400" i="7" s="1"/>
  <c r="AK6400" i="7"/>
  <c r="AN6400" i="7" a="1"/>
  <c r="AN6400" i="7" s="1"/>
  <c r="AM7005" i="7" a="1"/>
  <c r="AM7005" i="7" s="1"/>
  <c r="AK7005" i="7"/>
  <c r="AN7005" i="7" a="1"/>
  <c r="AN7005" i="7" s="1"/>
  <c r="AN7690" i="7" a="1"/>
  <c r="AN7690" i="7" s="1"/>
  <c r="AK7690" i="7"/>
  <c r="AM7690" i="7" a="1"/>
  <c r="AM7690" i="7" s="1"/>
  <c r="AN7585" i="7" a="1"/>
  <c r="AN7585" i="7" s="1"/>
  <c r="AM7585" i="7" a="1"/>
  <c r="AM7585" i="7" s="1"/>
  <c r="AK7585" i="7"/>
  <c r="AM7951" i="7" a="1"/>
  <c r="AM7951" i="7" s="1"/>
  <c r="AK7951" i="7"/>
  <c r="AN7951" i="7" a="1"/>
  <c r="AN7951" i="7" s="1"/>
  <c r="AN9363" i="7" a="1"/>
  <c r="AN9363" i="7" s="1"/>
  <c r="AK9363" i="7"/>
  <c r="AM9363" i="7" a="1"/>
  <c r="AM9363" i="7" s="1"/>
  <c r="AN4048" i="7" a="1"/>
  <c r="AN4048" i="7" s="1"/>
  <c r="AM4048" i="7" a="1"/>
  <c r="AM4048" i="7" s="1"/>
  <c r="AK4048" i="7"/>
  <c r="AN4315" i="7" a="1"/>
  <c r="AN4315" i="7" s="1"/>
  <c r="AM4315" i="7" a="1"/>
  <c r="AM4315" i="7" s="1"/>
  <c r="AK4315" i="7"/>
  <c r="AM7698" i="7" a="1"/>
  <c r="AM7698" i="7" s="1"/>
  <c r="AK7698" i="7"/>
  <c r="AN7698" i="7" a="1"/>
  <c r="AN7698" i="7" s="1"/>
  <c r="AN8395" i="7" a="1"/>
  <c r="AN8395" i="7" s="1"/>
  <c r="AM8395" i="7" a="1"/>
  <c r="AM8395" i="7" s="1"/>
  <c r="AK8395" i="7"/>
  <c r="AK8544" i="7"/>
  <c r="AN8544" i="7" a="1"/>
  <c r="AN8544" i="7" s="1"/>
  <c r="AM8544" i="7" a="1"/>
  <c r="AM8544" i="7" s="1"/>
  <c r="AM8917" i="7" a="1"/>
  <c r="AM8917" i="7" s="1"/>
  <c r="AK8917" i="7"/>
  <c r="AN8917" i="7" a="1"/>
  <c r="AN8917" i="7" s="1"/>
  <c r="AN9554" i="7" a="1"/>
  <c r="AN9554" i="7" s="1"/>
  <c r="AK9554" i="7"/>
  <c r="AM9554" i="7" a="1"/>
  <c r="AM9554" i="7" s="1"/>
  <c r="AK9929" i="7"/>
  <c r="AM9929" i="7" a="1"/>
  <c r="AM9929" i="7" s="1"/>
  <c r="AN9929" i="7" a="1"/>
  <c r="AN9929" i="7" s="1"/>
  <c r="AK8969" i="7"/>
  <c r="AN8969" i="7" a="1"/>
  <c r="AN8969" i="7" s="1"/>
  <c r="AM8969" i="7" a="1"/>
  <c r="AM8969" i="7" s="1"/>
  <c r="AN47" i="7" a="1"/>
  <c r="AN47" i="7" s="1"/>
  <c r="AM47" i="7" a="1"/>
  <c r="AM47" i="7" s="1"/>
  <c r="AK47" i="7"/>
  <c r="AN2282" i="7" a="1"/>
  <c r="AN2282" i="7" s="1"/>
  <c r="AM2282" i="7" a="1"/>
  <c r="AM2282" i="7" s="1"/>
  <c r="AK2282" i="7"/>
  <c r="AM4776" i="7" a="1"/>
  <c r="AM4776" i="7" s="1"/>
  <c r="AN4776" i="7" a="1"/>
  <c r="AN4776" i="7" s="1"/>
  <c r="AK4776" i="7"/>
  <c r="AK5836" i="7"/>
  <c r="AN5836" i="7" a="1"/>
  <c r="AN5836" i="7" s="1"/>
  <c r="AM5836" i="7" a="1"/>
  <c r="AM5836" i="7" s="1"/>
  <c r="AN6476" i="7" a="1"/>
  <c r="AN6476" i="7" s="1"/>
  <c r="AM6476" i="7" a="1"/>
  <c r="AM6476" i="7" s="1"/>
  <c r="AK6476" i="7"/>
  <c r="AM7341" i="7" a="1"/>
  <c r="AM7341" i="7" s="1"/>
  <c r="AN7341" i="7" a="1"/>
  <c r="AN7341" i="7" s="1"/>
  <c r="AK7341" i="7"/>
  <c r="AN7722" i="7" a="1"/>
  <c r="AN7722" i="7" s="1"/>
  <c r="AM7722" i="7" a="1"/>
  <c r="AM7722" i="7" s="1"/>
  <c r="AK7722" i="7"/>
  <c r="AK7808" i="7"/>
  <c r="AN7808" i="7" a="1"/>
  <c r="AN7808" i="7" s="1"/>
  <c r="AM7808" i="7" a="1"/>
  <c r="AM7808" i="7" s="1"/>
  <c r="AN9390" i="7" a="1"/>
  <c r="AN9390" i="7" s="1"/>
  <c r="AM9390" i="7" a="1"/>
  <c r="AM9390" i="7" s="1"/>
  <c r="AK9390" i="7"/>
  <c r="AK9429" i="7"/>
  <c r="AN9429" i="7" a="1"/>
  <c r="AN9429" i="7" s="1"/>
  <c r="AM9429" i="7" a="1"/>
  <c r="AM9429" i="7" s="1"/>
  <c r="AM5786" i="7" a="1"/>
  <c r="AM5786" i="7" s="1"/>
  <c r="AK5786" i="7"/>
  <c r="AN5786" i="7" a="1"/>
  <c r="AN5786" i="7" s="1"/>
  <c r="AN1914" i="7" a="1"/>
  <c r="AN1914" i="7" s="1"/>
  <c r="AM1914" i="7" a="1"/>
  <c r="AM1914" i="7" s="1"/>
  <c r="AK1914" i="7"/>
  <c r="AM2871" i="7" a="1"/>
  <c r="AM2871" i="7" s="1"/>
  <c r="AK2871" i="7"/>
  <c r="AN2871" i="7" a="1"/>
  <c r="AN2871" i="7" s="1"/>
  <c r="AN4212" i="7" a="1"/>
  <c r="AN4212" i="7" s="1"/>
  <c r="AM4212" i="7" a="1"/>
  <c r="AM4212" i="7" s="1"/>
  <c r="AK4212" i="7"/>
  <c r="AM8026" i="7" a="1"/>
  <c r="AM8026" i="7" s="1"/>
  <c r="AK8026" i="7"/>
  <c r="AN8026" i="7" a="1"/>
  <c r="AN8026" i="7" s="1"/>
  <c r="AN8831" i="7" a="1"/>
  <c r="AN8831" i="7" s="1"/>
  <c r="AM8831" i="7" a="1"/>
  <c r="AM8831" i="7" s="1"/>
  <c r="AK8831" i="7"/>
  <c r="AM9163" i="7" a="1"/>
  <c r="AM9163" i="7" s="1"/>
  <c r="AK9163" i="7"/>
  <c r="AN9163" i="7" a="1"/>
  <c r="AN9163" i="7" s="1"/>
  <c r="AM9356" i="7" a="1"/>
  <c r="AM9356" i="7" s="1"/>
  <c r="AK9356" i="7"/>
  <c r="AN9356" i="7" a="1"/>
  <c r="AN9356" i="7" s="1"/>
  <c r="AK9739" i="7"/>
  <c r="AM9739" i="7" a="1"/>
  <c r="AM9739" i="7" s="1"/>
  <c r="AN9739" i="7" a="1"/>
  <c r="AN9739" i="7" s="1"/>
  <c r="AK2528" i="7"/>
  <c r="AM2528" i="7" a="1"/>
  <c r="AM2528" i="7" s="1"/>
  <c r="AN2528" i="7" a="1"/>
  <c r="AN2528" i="7" s="1"/>
  <c r="AN3837" i="7" a="1"/>
  <c r="AN3837" i="7" s="1"/>
  <c r="AK3837" i="7"/>
  <c r="AM3837" i="7" a="1"/>
  <c r="AM3837" i="7" s="1"/>
  <c r="AN5030" i="7" a="1"/>
  <c r="AN5030" i="7" s="1"/>
  <c r="AM5030" i="7" a="1"/>
  <c r="AM5030" i="7" s="1"/>
  <c r="AK5030" i="7"/>
  <c r="AN4778" i="7" a="1"/>
  <c r="AN4778" i="7" s="1"/>
  <c r="AM4778" i="7" a="1"/>
  <c r="AM4778" i="7" s="1"/>
  <c r="AK4778" i="7"/>
  <c r="AN4961" i="7" a="1"/>
  <c r="AN4961" i="7" s="1"/>
  <c r="AM4961" i="7" a="1"/>
  <c r="AM4961" i="7" s="1"/>
  <c r="AK4961" i="7"/>
  <c r="AN6648" i="7" a="1"/>
  <c r="AN6648" i="7" s="1"/>
  <c r="AK6648" i="7"/>
  <c r="AM6648" i="7" a="1"/>
  <c r="AM6648" i="7" s="1"/>
  <c r="AN8326" i="7" a="1"/>
  <c r="AN8326" i="7" s="1"/>
  <c r="AM8326" i="7" a="1"/>
  <c r="AM8326" i="7" s="1"/>
  <c r="AK8326" i="7"/>
  <c r="AN8390" i="7" a="1"/>
  <c r="AN8390" i="7" s="1"/>
  <c r="AK8390" i="7"/>
  <c r="AM8390" i="7" a="1"/>
  <c r="AM8390" i="7" s="1"/>
  <c r="AN8616" i="7" a="1"/>
  <c r="AN8616" i="7" s="1"/>
  <c r="AM8616" i="7" a="1"/>
  <c r="AM8616" i="7" s="1"/>
  <c r="AK8616" i="7"/>
  <c r="AN8995" i="7" a="1"/>
  <c r="AN8995" i="7" s="1"/>
  <c r="AM8995" i="7" a="1"/>
  <c r="AM8995" i="7" s="1"/>
  <c r="AK8995" i="7"/>
  <c r="AK8974" i="7"/>
  <c r="AN8974" i="7" a="1"/>
  <c r="AN8974" i="7" s="1"/>
  <c r="AM8974" i="7" a="1"/>
  <c r="AM8974" i="7" s="1"/>
  <c r="AN9173" i="7" a="1"/>
  <c r="AN9173" i="7" s="1"/>
  <c r="AM9173" i="7" a="1"/>
  <c r="AM9173" i="7" s="1"/>
  <c r="AK9173" i="7"/>
  <c r="AN9312" i="7" a="1"/>
  <c r="AN9312" i="7" s="1"/>
  <c r="AM9312" i="7" a="1"/>
  <c r="AM9312" i="7" s="1"/>
  <c r="AK9312" i="7"/>
  <c r="AM9861" i="7" a="1"/>
  <c r="AM9861" i="7" s="1"/>
  <c r="AK9861" i="7"/>
  <c r="AN9861" i="7" a="1"/>
  <c r="AN9861" i="7" s="1"/>
  <c r="AK674" i="7"/>
  <c r="AN674" i="7" a="1"/>
  <c r="AN674" i="7" s="1"/>
  <c r="AM674" i="7" a="1"/>
  <c r="AM674" i="7" s="1"/>
  <c r="AK1715" i="7"/>
  <c r="AN1715" i="7" a="1"/>
  <c r="AN1715" i="7" s="1"/>
  <c r="AM1715" i="7" a="1"/>
  <c r="AM1715" i="7" s="1"/>
  <c r="AM2700" i="7" a="1"/>
  <c r="AM2700" i="7" s="1"/>
  <c r="AK2700" i="7"/>
  <c r="AN2700" i="7" a="1"/>
  <c r="AN2700" i="7" s="1"/>
  <c r="AN3876" i="7" a="1"/>
  <c r="AN3876" i="7" s="1"/>
  <c r="AM3876" i="7" a="1"/>
  <c r="AM3876" i="7" s="1"/>
  <c r="AK3876" i="7"/>
  <c r="AN4367" i="7" a="1"/>
  <c r="AN4367" i="7" s="1"/>
  <c r="AK4367" i="7"/>
  <c r="AM4367" i="7" a="1"/>
  <c r="AM4367" i="7" s="1"/>
  <c r="AN4925" i="7" a="1"/>
  <c r="AN4925" i="7" s="1"/>
  <c r="AM4925" i="7" a="1"/>
  <c r="AM4925" i="7" s="1"/>
  <c r="AK4925" i="7"/>
  <c r="AK5303" i="7"/>
  <c r="AN5303" i="7" a="1"/>
  <c r="AN5303" i="7" s="1"/>
  <c r="AM5303" i="7" a="1"/>
  <c r="AM5303" i="7" s="1"/>
  <c r="AK6066" i="7"/>
  <c r="AN6066" i="7" a="1"/>
  <c r="AN6066" i="7" s="1"/>
  <c r="AM6066" i="7" a="1"/>
  <c r="AM6066" i="7" s="1"/>
  <c r="AN6769" i="7" a="1"/>
  <c r="AN6769" i="7" s="1"/>
  <c r="AM6769" i="7" a="1"/>
  <c r="AM6769" i="7" s="1"/>
  <c r="AK6769" i="7"/>
  <c r="AK7300" i="7"/>
  <c r="AN7300" i="7" a="1"/>
  <c r="AN7300" i="7" s="1"/>
  <c r="AM7300" i="7" a="1"/>
  <c r="AM7300" i="7" s="1"/>
  <c r="AN7997" i="7" a="1"/>
  <c r="AN7997" i="7" s="1"/>
  <c r="AM7997" i="7" a="1"/>
  <c r="AM7997" i="7" s="1"/>
  <c r="AK7997" i="7"/>
  <c r="AN8613" i="7" a="1"/>
  <c r="AN8613" i="7" s="1"/>
  <c r="AM8613" i="7" a="1"/>
  <c r="AM8613" i="7" s="1"/>
  <c r="AK8613" i="7"/>
  <c r="AN8504" i="7" a="1"/>
  <c r="AN8504" i="7" s="1"/>
  <c r="AM8504" i="7" a="1"/>
  <c r="AM8504" i="7" s="1"/>
  <c r="AK8504" i="7"/>
  <c r="AK8743" i="7"/>
  <c r="AN8743" i="7" a="1"/>
  <c r="AN8743" i="7" s="1"/>
  <c r="AM8743" i="7" a="1"/>
  <c r="AM8743" i="7" s="1"/>
  <c r="AN9059" i="7" a="1"/>
  <c r="AN9059" i="7" s="1"/>
  <c r="AM9059" i="7" a="1"/>
  <c r="AM9059" i="7" s="1"/>
  <c r="AK9059" i="7"/>
  <c r="AN9542" i="7" a="1"/>
  <c r="AN9542" i="7" s="1"/>
  <c r="AM9542" i="7" a="1"/>
  <c r="AM9542" i="7" s="1"/>
  <c r="AK9542" i="7"/>
  <c r="AN9725" i="7" a="1"/>
  <c r="AN9725" i="7" s="1"/>
  <c r="AM9725" i="7" a="1"/>
  <c r="AM9725" i="7" s="1"/>
  <c r="AK9725" i="7"/>
  <c r="AM1514" i="7" a="1"/>
  <c r="AM1514" i="7" s="1"/>
  <c r="AK1514" i="7"/>
  <c r="AN1514" i="7" a="1"/>
  <c r="AN1514" i="7" s="1"/>
  <c r="AN9202" i="7" a="1"/>
  <c r="AN9202" i="7" s="1"/>
  <c r="AM9202" i="7" a="1"/>
  <c r="AM9202" i="7" s="1"/>
  <c r="AK9202" i="7"/>
  <c r="AN965" i="7" a="1"/>
  <c r="AN965" i="7" s="1"/>
  <c r="AM965" i="7" a="1"/>
  <c r="AM965" i="7" s="1"/>
  <c r="AK965" i="7"/>
  <c r="AN1176" i="7" a="1"/>
  <c r="AN1176" i="7" s="1"/>
  <c r="AM1176" i="7" a="1"/>
  <c r="AM1176" i="7" s="1"/>
  <c r="AK1176" i="7"/>
  <c r="AN2483" i="7" a="1"/>
  <c r="AN2483" i="7" s="1"/>
  <c r="AM2483" i="7" a="1"/>
  <c r="AM2483" i="7" s="1"/>
  <c r="AK2483" i="7"/>
  <c r="AK2498" i="7"/>
  <c r="AN2498" i="7" a="1"/>
  <c r="AN2498" i="7" s="1"/>
  <c r="AM2498" i="7" a="1"/>
  <c r="AM2498" i="7" s="1"/>
  <c r="AN2964" i="7" a="1"/>
  <c r="AN2964" i="7" s="1"/>
  <c r="AK2964" i="7"/>
  <c r="AM2964" i="7" a="1"/>
  <c r="AM2964" i="7" s="1"/>
  <c r="AM4386" i="7" a="1"/>
  <c r="AM4386" i="7" s="1"/>
  <c r="AK4386" i="7"/>
  <c r="AN4386" i="7" a="1"/>
  <c r="AN4386" i="7" s="1"/>
  <c r="AN5345" i="7" a="1"/>
  <c r="AN5345" i="7" s="1"/>
  <c r="AK5345" i="7"/>
  <c r="AM5345" i="7" a="1"/>
  <c r="AM5345" i="7" s="1"/>
  <c r="AN5328" i="7" a="1"/>
  <c r="AN5328" i="7" s="1"/>
  <c r="AM5328" i="7" a="1"/>
  <c r="AM5328" i="7" s="1"/>
  <c r="AK5328" i="7"/>
  <c r="AK6111" i="7"/>
  <c r="AN6111" i="7" a="1"/>
  <c r="AN6111" i="7" s="1"/>
  <c r="AM6111" i="7" a="1"/>
  <c r="AM6111" i="7" s="1"/>
  <c r="AK6516" i="7"/>
  <c r="AN6516" i="7" a="1"/>
  <c r="AN6516" i="7" s="1"/>
  <c r="AM6516" i="7" a="1"/>
  <c r="AM6516" i="7" s="1"/>
  <c r="AM8086" i="7" a="1"/>
  <c r="AM8086" i="7" s="1"/>
  <c r="AK8086" i="7"/>
  <c r="AN8086" i="7" a="1"/>
  <c r="AN8086" i="7" s="1"/>
  <c r="AK8857" i="7"/>
  <c r="AN8857" i="7" a="1"/>
  <c r="AN8857" i="7" s="1"/>
  <c r="AM8857" i="7" a="1"/>
  <c r="AM8857" i="7" s="1"/>
  <c r="AN8771" i="7" a="1"/>
  <c r="AN8771" i="7" s="1"/>
  <c r="AM8771" i="7" a="1"/>
  <c r="AM8771" i="7" s="1"/>
  <c r="AK8771" i="7"/>
  <c r="AN9185" i="7" a="1"/>
  <c r="AN9185" i="7" s="1"/>
  <c r="AM9185" i="7" a="1"/>
  <c r="AM9185" i="7" s="1"/>
  <c r="AK9185" i="7"/>
  <c r="AN9259" i="7" a="1"/>
  <c r="AN9259" i="7" s="1"/>
  <c r="AM9259" i="7" a="1"/>
  <c r="AM9259" i="7" s="1"/>
  <c r="AK9259" i="7"/>
  <c r="AK9732" i="7"/>
  <c r="AN9732" i="7" a="1"/>
  <c r="AN9732" i="7" s="1"/>
  <c r="AM9732" i="7" a="1"/>
  <c r="AM9732" i="7" s="1"/>
  <c r="AN9783" i="7" a="1"/>
  <c r="AN9783" i="7" s="1"/>
  <c r="AK9783" i="7"/>
  <c r="AM9783" i="7" a="1"/>
  <c r="AM9783" i="7" s="1"/>
  <c r="AK6976" i="6"/>
  <c r="AM4546" i="6" a="1"/>
  <c r="AM4546" i="6" s="1"/>
  <c r="AN8396" i="6" a="1"/>
  <c r="AN8396" i="6" s="1"/>
  <c r="AM5800" i="6" a="1"/>
  <c r="AM5800" i="6" s="1"/>
  <c r="AN6451" i="6" a="1"/>
  <c r="AN6451" i="6" s="1"/>
  <c r="AM161" i="6" a="1"/>
  <c r="AM161" i="6" s="1"/>
  <c r="AM7914" i="6" a="1"/>
  <c r="AM7914" i="6" s="1"/>
  <c r="AM465" i="6" a="1"/>
  <c r="AM465" i="6" s="1"/>
  <c r="AN6976" i="6" a="1"/>
  <c r="AN6976" i="6" s="1"/>
  <c r="AM2845" i="6" a="1"/>
  <c r="AM2845" i="6" s="1"/>
  <c r="AN6508" i="6" a="1"/>
  <c r="AN6508" i="6" s="1"/>
  <c r="AM8613" i="6" a="1"/>
  <c r="AM8613" i="6" s="1"/>
  <c r="AM8111" i="6" a="1"/>
  <c r="AM8111" i="6" s="1"/>
  <c r="AN5694" i="6" a="1"/>
  <c r="AN5694" i="6" s="1"/>
  <c r="AM6099" i="6" a="1"/>
  <c r="AM6099" i="6" s="1"/>
  <c r="AK8408" i="6"/>
  <c r="AM1810" i="6" a="1"/>
  <c r="AM1810" i="6" s="1"/>
  <c r="AN2621" i="6" a="1"/>
  <c r="AN2621" i="6" s="1"/>
  <c r="AM4758" i="6" a="1"/>
  <c r="AM4758" i="6" s="1"/>
  <c r="AM5864" i="6" a="1"/>
  <c r="AM5864" i="6" s="1"/>
  <c r="AN5760" i="6" a="1"/>
  <c r="AN5760" i="6" s="1"/>
  <c r="AM2617" i="6" a="1"/>
  <c r="AM2617" i="6" s="1"/>
  <c r="AK4758" i="6"/>
  <c r="AM2621" i="6" a="1"/>
  <c r="AM2621" i="6" s="1"/>
  <c r="AK9472" i="6"/>
  <c r="AM6679" i="6" a="1"/>
  <c r="AM6679" i="6" s="1"/>
  <c r="AM9530" i="6" a="1"/>
  <c r="AM9530" i="6" s="1"/>
  <c r="AM1088" i="6" a="1"/>
  <c r="AM1088" i="6" s="1"/>
  <c r="AK3077" i="6"/>
  <c r="AM4843" i="6" a="1"/>
  <c r="AM4843" i="6" s="1"/>
  <c r="AK4330" i="6"/>
  <c r="AK7570" i="6"/>
  <c r="AM5533" i="6" a="1"/>
  <c r="AM5533" i="6" s="1"/>
  <c r="AK8580" i="6"/>
  <c r="AM9147" i="6" a="1"/>
  <c r="AM9147" i="6" s="1"/>
  <c r="AK8840" i="6"/>
  <c r="AK3011" i="6"/>
  <c r="AK7109" i="6"/>
  <c r="AK5730" i="6"/>
  <c r="AN4634" i="6" a="1"/>
  <c r="AN4634" i="6" s="1"/>
  <c r="AM6451" i="6" a="1"/>
  <c r="AM6451" i="6" s="1"/>
  <c r="AM6508" i="6" a="1"/>
  <c r="AM6508" i="6" s="1"/>
  <c r="AK5694" i="6"/>
  <c r="AN7517" i="6" a="1"/>
  <c r="AN7517" i="6" s="1"/>
  <c r="AK8613" i="6"/>
  <c r="AN9001" i="6" a="1"/>
  <c r="AN9001" i="6" s="1"/>
  <c r="AK2023" i="6"/>
  <c r="AN5740" i="6" a="1"/>
  <c r="AN5740" i="6" s="1"/>
  <c r="AN434" i="6" a="1"/>
  <c r="AN434" i="6" s="1"/>
  <c r="AM1288" i="6" a="1"/>
  <c r="AM1288" i="6" s="1"/>
  <c r="AM3387" i="6" a="1"/>
  <c r="AM3387" i="6" s="1"/>
  <c r="AM6344" i="6" a="1"/>
  <c r="AM6344" i="6" s="1"/>
  <c r="AM9145" i="6" a="1"/>
  <c r="AM9145" i="6" s="1"/>
  <c r="AK5046" i="6"/>
  <c r="AK5806" i="6"/>
  <c r="AK9383" i="6"/>
  <c r="AM9716" i="6" a="1"/>
  <c r="AM9716" i="6" s="1"/>
  <c r="AN3693" i="6" a="1"/>
  <c r="AN3693" i="6" s="1"/>
  <c r="AM6218" i="6" a="1"/>
  <c r="AM6218" i="6" s="1"/>
  <c r="AK5015" i="6"/>
  <c r="AM9885" i="6" a="1"/>
  <c r="AM9885" i="6" s="1"/>
  <c r="AM9150" i="6" a="1"/>
  <c r="AM9150" i="6" s="1"/>
  <c r="AN3897" i="6" a="1"/>
  <c r="AN3897" i="6" s="1"/>
  <c r="AM6168" i="6" a="1"/>
  <c r="AM6168" i="6" s="1"/>
  <c r="AN943" i="6" a="1"/>
  <c r="AN943" i="6" s="1"/>
  <c r="AN5864" i="6" a="1"/>
  <c r="AN5864" i="6" s="1"/>
  <c r="AN2605" i="6" a="1"/>
  <c r="AN2605" i="6" s="1"/>
  <c r="AM8724" i="6" a="1"/>
  <c r="AM8724" i="6" s="1"/>
  <c r="AM5927" i="6" a="1"/>
  <c r="AM5927" i="6" s="1"/>
  <c r="AK481" i="6"/>
  <c r="AN605" i="6" a="1"/>
  <c r="AN605" i="6" s="1"/>
  <c r="AK5578" i="6"/>
  <c r="AM5628" i="6" a="1"/>
  <c r="AM5628" i="6" s="1"/>
  <c r="AM8396" i="6" a="1"/>
  <c r="AM8396" i="6" s="1"/>
  <c r="AM7522" i="6" a="1"/>
  <c r="AM7522" i="6" s="1"/>
  <c r="AM9568" i="6" a="1"/>
  <c r="AM9568" i="6" s="1"/>
  <c r="AK2845" i="6"/>
  <c r="AM4634" i="6" a="1"/>
  <c r="AM4634" i="6" s="1"/>
  <c r="AN8679" i="6" a="1"/>
  <c r="AN8679" i="6" s="1"/>
  <c r="AK1810" i="6"/>
  <c r="AN5278" i="6" a="1"/>
  <c r="AN5278" i="6" s="1"/>
  <c r="AM5694" i="6" a="1"/>
  <c r="AM5694" i="6" s="1"/>
  <c r="AN8424" i="6" a="1"/>
  <c r="AN8424" i="6" s="1"/>
  <c r="AK7069" i="6"/>
  <c r="AK8461" i="6"/>
  <c r="AN5146" i="6" a="1"/>
  <c r="AN5146" i="6" s="1"/>
  <c r="AN6547" i="6" a="1"/>
  <c r="AN6547" i="6" s="1"/>
  <c r="AK5421" i="6"/>
  <c r="AK2641" i="6"/>
  <c r="AN8392" i="6" a="1"/>
  <c r="AN8392" i="6" s="1"/>
  <c r="AM5822" i="6" a="1"/>
  <c r="AM5822" i="6" s="1"/>
  <c r="AN6551" i="6" a="1"/>
  <c r="AN6551" i="6" s="1"/>
  <c r="AM7947" i="6" a="1"/>
  <c r="AM7947" i="6" s="1"/>
  <c r="AK7635" i="6"/>
  <c r="AK2621" i="6"/>
  <c r="AM2247" i="6" a="1"/>
  <c r="AM2247" i="6" s="1"/>
  <c r="AM8752" i="6" a="1"/>
  <c r="AM8752" i="6" s="1"/>
  <c r="AK8071" i="6"/>
  <c r="AN721" i="6" a="1"/>
  <c r="AN721" i="6" s="1"/>
  <c r="AM1426" i="6" a="1"/>
  <c r="AM1426" i="6" s="1"/>
  <c r="AM1413" i="6" a="1"/>
  <c r="AM1413" i="6" s="1"/>
  <c r="AM3429" i="6" a="1"/>
  <c r="AM3429" i="6" s="1"/>
  <c r="AN1954" i="6" a="1"/>
  <c r="AN1954" i="6" s="1"/>
  <c r="AN4510" i="6" a="1"/>
  <c r="AN4510" i="6" s="1"/>
  <c r="AM2043" i="6" a="1"/>
  <c r="AM2043" i="6" s="1"/>
  <c r="AK9145" i="6"/>
  <c r="AN7522" i="6" a="1"/>
  <c r="AN7522" i="6" s="1"/>
  <c r="AM5689" i="6" a="1"/>
  <c r="AM5689" i="6" s="1"/>
  <c r="AM7618" i="6" a="1"/>
  <c r="AM7618" i="6" s="1"/>
  <c r="AN581" i="6" a="1"/>
  <c r="AN581" i="6" s="1"/>
  <c r="AM2819" i="6" a="1"/>
  <c r="AM2819" i="6" s="1"/>
  <c r="AM4702" i="6" a="1"/>
  <c r="AM4702" i="6" s="1"/>
  <c r="AN441" i="6" a="1"/>
  <c r="AN441" i="6" s="1"/>
  <c r="AM3363" i="6" a="1"/>
  <c r="AM3363" i="6" s="1"/>
  <c r="AM5278" i="6" a="1"/>
  <c r="AM5278" i="6" s="1"/>
  <c r="AN9145" i="6" a="1"/>
  <c r="AN9145" i="6" s="1"/>
  <c r="AN9716" i="6" a="1"/>
  <c r="AN9716" i="6" s="1"/>
  <c r="AK4559" i="6"/>
  <c r="AK7947" i="6"/>
  <c r="AK9001" i="6"/>
  <c r="AM8046" i="6" a="1"/>
  <c r="AM8046" i="6" s="1"/>
  <c r="AM5421" i="6" a="1"/>
  <c r="AM5421" i="6" s="1"/>
  <c r="AK8752" i="6"/>
  <c r="AM9001" i="6" a="1"/>
  <c r="AM9001" i="6" s="1"/>
  <c r="AN6506" i="6" a="1"/>
  <c r="AN6506" i="6" s="1"/>
  <c r="AN5826" i="6" a="1"/>
  <c r="AN5826" i="6" s="1"/>
  <c r="AK9150" i="6"/>
  <c r="AN7055" i="6" a="1"/>
  <c r="AN7055" i="6" s="1"/>
  <c r="AN7696" i="6" a="1"/>
  <c r="AN7696" i="6" s="1"/>
  <c r="AK7520" i="6"/>
  <c r="AN9447" i="6" a="1"/>
  <c r="AN9447" i="6" s="1"/>
  <c r="AK9527" i="6"/>
  <c r="AN5806" i="6" a="1"/>
  <c r="AN5806" i="6" s="1"/>
  <c r="AM5665" i="6" a="1"/>
  <c r="AM5665" i="6" s="1"/>
  <c r="AN5238" i="6" a="1"/>
  <c r="AN5238" i="6" s="1"/>
  <c r="AN6802" i="6" a="1"/>
  <c r="AN6802" i="6" s="1"/>
  <c r="AM8392" i="6" a="1"/>
  <c r="AM8392" i="6" s="1"/>
  <c r="AM1290" i="6" a="1"/>
  <c r="AM1290" i="6" s="1"/>
  <c r="AN1810" i="6" a="1"/>
  <c r="AN1810" i="6" s="1"/>
  <c r="AN8613" i="6" a="1"/>
  <c r="AN8613" i="6" s="1"/>
  <c r="AK5278" i="6"/>
  <c r="AN7635" i="6" a="1"/>
  <c r="AN7635" i="6" s="1"/>
  <c r="AM8424" i="6" a="1"/>
  <c r="AM8424" i="6" s="1"/>
  <c r="AN8943" i="6" a="1"/>
  <c r="AN8943" i="6" s="1"/>
  <c r="AK5864" i="6"/>
  <c r="AK6508" i="6"/>
  <c r="AM4394" i="6" a="1"/>
  <c r="AM4394" i="6" s="1"/>
  <c r="AM1397" i="6" a="1"/>
  <c r="AM1397" i="6" s="1"/>
  <c r="AK3797" i="6"/>
  <c r="AN190" i="6" a="1"/>
  <c r="AN190" i="6" s="1"/>
  <c r="AM5445" i="6" a="1"/>
  <c r="AM5445" i="6" s="1"/>
  <c r="AN4196" i="6" a="1"/>
  <c r="AN4196" i="6" s="1"/>
  <c r="AK5397" i="6"/>
  <c r="AN2827" i="6" a="1"/>
  <c r="AN2827" i="6" s="1"/>
  <c r="AM3267" i="6" a="1"/>
  <c r="AM3267" i="6" s="1"/>
  <c r="AN1080" i="6" a="1"/>
  <c r="AN1080" i="6" s="1"/>
  <c r="AM5118" i="6" a="1"/>
  <c r="AM5118" i="6" s="1"/>
  <c r="AK4441" i="6"/>
  <c r="AM3235" i="6" a="1"/>
  <c r="AM3235" i="6" s="1"/>
  <c r="AM5672" i="6" a="1"/>
  <c r="AM5672" i="6" s="1"/>
  <c r="AN5646" i="6" a="1"/>
  <c r="AN5646" i="6" s="1"/>
  <c r="AM3190" i="6" a="1"/>
  <c r="AM3190" i="6" s="1"/>
  <c r="AM5810" i="6" a="1"/>
  <c r="AM5810" i="6" s="1"/>
  <c r="AN7357" i="6" a="1"/>
  <c r="AN7357" i="6" s="1"/>
  <c r="AK6664" i="6"/>
  <c r="AM2533" i="6" a="1"/>
  <c r="AM2533" i="6" s="1"/>
  <c r="AM5806" i="6" a="1"/>
  <c r="AM5806" i="6" s="1"/>
  <c r="AK5766" i="6"/>
  <c r="AN2845" i="6" a="1"/>
  <c r="AN2845" i="6" s="1"/>
  <c r="AN5421" i="6" a="1"/>
  <c r="AN5421" i="6" s="1"/>
  <c r="AM8256" i="6" a="1"/>
  <c r="AM8256" i="6" s="1"/>
  <c r="AN8461" i="6" a="1"/>
  <c r="AN8461" i="6" s="1"/>
  <c r="AN3055" i="6" a="1"/>
  <c r="AN3055" i="6" s="1"/>
  <c r="AN4233" i="6" a="1"/>
  <c r="AN4233" i="6" s="1"/>
  <c r="AK4141" i="6"/>
  <c r="AN8752" i="6" a="1"/>
  <c r="AN8752" i="6" s="1"/>
  <c r="AM7635" i="6" a="1"/>
  <c r="AM7635" i="6" s="1"/>
  <c r="AN4598" i="6" a="1"/>
  <c r="AN4598" i="6" s="1"/>
  <c r="AN3302" i="6" a="1"/>
  <c r="AN3302" i="6" s="1"/>
  <c r="AM8452" i="6" a="1"/>
  <c r="AM8452" i="6" s="1"/>
  <c r="AK6451" i="6"/>
  <c r="AK8392" i="6"/>
  <c r="AN4758" i="6" a="1"/>
  <c r="AN4758" i="6" s="1"/>
  <c r="AM5497" i="6" a="1"/>
  <c r="AM5497" i="6" s="1"/>
  <c r="AN7947" i="6" a="1"/>
  <c r="AN7947" i="6" s="1"/>
  <c r="AM7133" i="6" a="1"/>
  <c r="AM7133" i="6" s="1"/>
  <c r="AM8715" i="6" a="1"/>
  <c r="AM8715" i="6" s="1"/>
  <c r="AK7522" i="6"/>
  <c r="AN2651" i="6" a="1"/>
  <c r="AN2651" i="6" s="1"/>
  <c r="AN6431" i="6" a="1"/>
  <c r="AN6431" i="6" s="1"/>
  <c r="AK4634" i="6"/>
  <c r="AK729" i="6"/>
  <c r="AM4041" i="6" a="1"/>
  <c r="AM4041" i="6" s="1"/>
  <c r="AM7955" i="6" a="1"/>
  <c r="AM7955" i="6" s="1"/>
  <c r="AN8580" i="6" a="1"/>
  <c r="AN8580" i="6" s="1"/>
  <c r="AM3011" i="6" a="1"/>
  <c r="AM3011" i="6" s="1"/>
  <c r="AN5210" i="6" a="1"/>
  <c r="AN5210" i="6" s="1"/>
  <c r="AM8408" i="6" a="1"/>
  <c r="AM8408" i="6" s="1"/>
  <c r="AN8408" i="6" a="1"/>
  <c r="AN8408" i="6" s="1"/>
  <c r="AN6223" i="6" a="1"/>
  <c r="AN6223" i="6" s="1"/>
  <c r="AM6223" i="6" a="1"/>
  <c r="AM6223" i="6" s="1"/>
  <c r="AK8111" i="6"/>
  <c r="AN8111" i="6" a="1"/>
  <c r="AN8111" i="6" s="1"/>
  <c r="AN7909" i="6" a="1"/>
  <c r="AN7909" i="6" s="1"/>
  <c r="AM7909" i="6" a="1"/>
  <c r="AM7909" i="6" s="1"/>
  <c r="AK7909" i="6"/>
  <c r="AM7045" i="6" a="1"/>
  <c r="AM7045" i="6" s="1"/>
  <c r="AK7045" i="6"/>
  <c r="AN7045" i="6" a="1"/>
  <c r="AN7045" i="6" s="1"/>
  <c r="AM5142" i="6" a="1"/>
  <c r="AM5142" i="6" s="1"/>
  <c r="AN7224" i="6" a="1"/>
  <c r="AN7224" i="6" s="1"/>
  <c r="AK7224" i="6"/>
  <c r="AM7224" i="6" a="1"/>
  <c r="AM7224" i="6" s="1"/>
  <c r="AN5030" i="6" a="1"/>
  <c r="AN5030" i="6" s="1"/>
  <c r="AM5030" i="6" a="1"/>
  <c r="AM5030" i="6" s="1"/>
  <c r="AK5030" i="6"/>
  <c r="AN5376" i="6" a="1"/>
  <c r="AN5376" i="6" s="1"/>
  <c r="AM5376" i="6" a="1"/>
  <c r="AM5376" i="6" s="1"/>
  <c r="AK5376" i="6"/>
  <c r="AN2641" i="6" a="1"/>
  <c r="AN2641" i="6" s="1"/>
  <c r="AM2641" i="6" a="1"/>
  <c r="AM2641" i="6" s="1"/>
  <c r="AK6483" i="6"/>
  <c r="AN6483" i="6" a="1"/>
  <c r="AN6483" i="6" s="1"/>
  <c r="AM6483" i="6" a="1"/>
  <c r="AM6483" i="6" s="1"/>
  <c r="AN2619" i="6" a="1"/>
  <c r="AN2619" i="6" s="1"/>
  <c r="AM2619" i="6" a="1"/>
  <c r="AM2619" i="6" s="1"/>
  <c r="AK2619" i="6"/>
  <c r="AN9383" i="6" a="1"/>
  <c r="AN9383" i="6" s="1"/>
  <c r="AM9383" i="6" a="1"/>
  <c r="AM9383" i="6" s="1"/>
  <c r="AN4420" i="6" a="1"/>
  <c r="AN4420" i="6" s="1"/>
  <c r="AM4420" i="6" a="1"/>
  <c r="AM4420" i="6" s="1"/>
  <c r="AK4420" i="6"/>
  <c r="AN3164" i="6" a="1"/>
  <c r="AN3164" i="6" s="1"/>
  <c r="AM3164" i="6" a="1"/>
  <c r="AM3164" i="6" s="1"/>
  <c r="AK3164" i="6"/>
  <c r="AM5198" i="6" a="1"/>
  <c r="AM5198" i="6" s="1"/>
  <c r="AN5198" i="6" a="1"/>
  <c r="AN5198" i="6" s="1"/>
  <c r="AK5198" i="6"/>
  <c r="AK8724" i="6"/>
  <c r="AN8724" i="6" a="1"/>
  <c r="AN8724" i="6" s="1"/>
  <c r="AM8679" i="6" a="1"/>
  <c r="AM8679" i="6" s="1"/>
  <c r="AK8679" i="6"/>
  <c r="AK8328" i="6"/>
  <c r="AM8328" i="6" a="1"/>
  <c r="AM8328" i="6" s="1"/>
  <c r="AN790" i="6" a="1"/>
  <c r="AN790" i="6" s="1"/>
  <c r="AM790" i="6" a="1"/>
  <c r="AM790" i="6" s="1"/>
  <c r="AM3077" i="6" a="1"/>
  <c r="AM3077" i="6" s="1"/>
  <c r="AN3077" i="6" a="1"/>
  <c r="AN3077" i="6" s="1"/>
  <c r="AM4105" i="6" a="1"/>
  <c r="AM4105" i="6" s="1"/>
  <c r="AK3715" i="6"/>
  <c r="AK2635" i="6"/>
  <c r="AN4728" i="6" a="1"/>
  <c r="AN4728" i="6" s="1"/>
  <c r="AK3014" i="6"/>
  <c r="AN1623" i="6" a="1"/>
  <c r="AN1623" i="6" s="1"/>
  <c r="AM3743" i="6" a="1"/>
  <c r="AM3743" i="6" s="1"/>
  <c r="AK1376" i="6"/>
  <c r="AM5645" i="6" a="1"/>
  <c r="AM5645" i="6" s="1"/>
  <c r="AN6180" i="6" a="1"/>
  <c r="AN6180" i="6" s="1"/>
  <c r="AM6976" i="6" a="1"/>
  <c r="AM6976" i="6" s="1"/>
  <c r="AK5585" i="6"/>
  <c r="AN5585" i="6" a="1"/>
  <c r="AN5585" i="6" s="1"/>
  <c r="AM5585" i="6" a="1"/>
  <c r="AM5585" i="6" s="1"/>
  <c r="AM6308" i="6" a="1"/>
  <c r="AM6308" i="6" s="1"/>
  <c r="AN9402" i="6" a="1"/>
  <c r="AN9402" i="6" s="1"/>
  <c r="AN9623" i="6" a="1"/>
  <c r="AN9623" i="6" s="1"/>
  <c r="AN8977" i="6" a="1"/>
  <c r="AN8977" i="6" s="1"/>
  <c r="AM8977" i="6" a="1"/>
  <c r="AM8977" i="6" s="1"/>
  <c r="AK8977" i="6"/>
  <c r="AN2901" i="6" a="1"/>
  <c r="AN2901" i="6" s="1"/>
  <c r="AK2901" i="6"/>
  <c r="AM2901" i="6" a="1"/>
  <c r="AM2901" i="6" s="1"/>
  <c r="AN4104" i="6" a="1"/>
  <c r="AN4104" i="6" s="1"/>
  <c r="AK7955" i="6"/>
  <c r="AN7955" i="6" a="1"/>
  <c r="AN7955" i="6" s="1"/>
  <c r="AM5643" i="6" a="1"/>
  <c r="AM5643" i="6" s="1"/>
  <c r="AK9037" i="6"/>
  <c r="AN8324" i="6" a="1"/>
  <c r="AN8324" i="6" s="1"/>
  <c r="AN3195" i="6" a="1"/>
  <c r="AN3195" i="6" s="1"/>
  <c r="AN4041" i="6" a="1"/>
  <c r="AN4041" i="6" s="1"/>
  <c r="AN6675" i="6" a="1"/>
  <c r="AN6675" i="6" s="1"/>
  <c r="AK7309" i="6"/>
  <c r="AK7884" i="6"/>
  <c r="AM3630" i="6" a="1"/>
  <c r="AM3630" i="6" s="1"/>
  <c r="AM7072" i="6" a="1"/>
  <c r="AM7072" i="6" s="1"/>
  <c r="AK9732" i="6"/>
  <c r="AN5551" i="6" a="1"/>
  <c r="AN5551" i="6" s="1"/>
  <c r="AN8768" i="6" a="1"/>
  <c r="AN8768" i="6" s="1"/>
  <c r="AK7381" i="6"/>
  <c r="AN7982" i="6" a="1"/>
  <c r="AN7982" i="6" s="1"/>
  <c r="AM8366" i="6" a="1"/>
  <c r="AM8366" i="6" s="1"/>
  <c r="AN6815" i="6" a="1"/>
  <c r="AN6815" i="6" s="1"/>
  <c r="AK6555" i="6"/>
  <c r="AK7051" i="6"/>
  <c r="AK9544" i="6"/>
  <c r="AN5157" i="6" a="1"/>
  <c r="AN5157" i="6" s="1"/>
  <c r="AM5263" i="6" a="1"/>
  <c r="AM5263" i="6" s="1"/>
  <c r="AM1714" i="6" a="1"/>
  <c r="AM1714" i="6" s="1"/>
  <c r="AN3188" i="6" a="1"/>
  <c r="AN3188" i="6" s="1"/>
  <c r="AK4298" i="6"/>
  <c r="AN1387" i="6" a="1"/>
  <c r="AN1387" i="6" s="1"/>
  <c r="AN2991" i="6" a="1"/>
  <c r="AN2991" i="6" s="1"/>
  <c r="AM1405" i="6" a="1"/>
  <c r="AM1405" i="6" s="1"/>
  <c r="AK5760" i="6"/>
  <c r="AN3453" i="6" a="1"/>
  <c r="AN3453" i="6" s="1"/>
  <c r="AK8011" i="6"/>
  <c r="AN9608" i="6" a="1"/>
  <c r="AN9608" i="6" s="1"/>
  <c r="AK3172" i="6"/>
  <c r="AM5168" i="6" a="1"/>
  <c r="AM5168" i="6" s="1"/>
  <c r="AN7064" i="6" a="1"/>
  <c r="AN7064" i="6" s="1"/>
  <c r="AK8027" i="6"/>
  <c r="AK6432" i="6"/>
  <c r="AK2799" i="6"/>
  <c r="AK7624" i="6"/>
  <c r="AN8584" i="6" a="1"/>
  <c r="AN8584" i="6" s="1"/>
  <c r="AN9737" i="6" a="1"/>
  <c r="AN9737" i="6" s="1"/>
  <c r="AM8577" i="6" a="1"/>
  <c r="AM8577" i="6" s="1"/>
  <c r="AM7525" i="6" a="1"/>
  <c r="AM7525" i="6" s="1"/>
  <c r="AM9143" i="6" a="1"/>
  <c r="AM9143" i="6" s="1"/>
  <c r="AK2494" i="6"/>
  <c r="AK3195" i="6"/>
  <c r="AM6180" i="6" a="1"/>
  <c r="AM6180" i="6" s="1"/>
  <c r="AK7618" i="6"/>
  <c r="AM137" i="6" a="1"/>
  <c r="AM137" i="6" s="1"/>
  <c r="AM4554" i="6" a="1"/>
  <c r="AM4554" i="6" s="1"/>
  <c r="AK6376" i="6"/>
  <c r="AN9126" i="6" a="1"/>
  <c r="AN9126" i="6" s="1"/>
  <c r="AK6180" i="6"/>
  <c r="AK9623" i="6"/>
  <c r="AK8324" i="6"/>
  <c r="AN130" i="6" a="1"/>
  <c r="AN130" i="6" s="1"/>
  <c r="AK1096" i="6"/>
  <c r="AK5595" i="6"/>
  <c r="AM5262" i="6" a="1"/>
  <c r="AM5262" i="6" s="1"/>
  <c r="AK4273" i="6"/>
  <c r="AN8952" i="6" a="1"/>
  <c r="AN8952" i="6" s="1"/>
  <c r="AK6218" i="6"/>
  <c r="AK6814" i="6"/>
  <c r="AN8564" i="6" a="1"/>
  <c r="AN8564" i="6" s="1"/>
  <c r="AM8461" i="6" a="1"/>
  <c r="AM8461" i="6" s="1"/>
  <c r="AN9150" i="6" a="1"/>
  <c r="AN9150" i="6" s="1"/>
  <c r="AK9402" i="6"/>
  <c r="AN7618" i="6" a="1"/>
  <c r="AN7618" i="6" s="1"/>
  <c r="AM9623" i="6" a="1"/>
  <c r="AM9623" i="6" s="1"/>
  <c r="AM8324" i="6" a="1"/>
  <c r="AM8324" i="6" s="1"/>
  <c r="AM9402" i="6" a="1"/>
  <c r="AM9402" i="6" s="1"/>
  <c r="AN688" i="6" a="1"/>
  <c r="AN688" i="6" s="1"/>
  <c r="AN8973" i="6" a="1"/>
  <c r="AN8973" i="6" s="1"/>
  <c r="AK6223" i="6"/>
  <c r="AK9589" i="6"/>
  <c r="AK3491" i="6"/>
  <c r="AM1954" i="6" a="1"/>
  <c r="AM1954" i="6" s="1"/>
  <c r="AN3190" i="6" a="1"/>
  <c r="AN3190" i="6" s="1"/>
  <c r="AN2533" i="6" a="1"/>
  <c r="AN2533" i="6" s="1"/>
  <c r="AM3461" i="6" a="1"/>
  <c r="AM3461" i="6" s="1"/>
  <c r="AM5448" i="6" a="1"/>
  <c r="AM5448" i="6" s="1"/>
  <c r="AK2651" i="6"/>
  <c r="AM4306" i="6" a="1"/>
  <c r="AM4306" i="6" s="1"/>
  <c r="AK4225" i="6"/>
  <c r="AM2651" i="6" a="1"/>
  <c r="AM2651" i="6" s="1"/>
  <c r="AN7125" i="6" a="1"/>
  <c r="AN7125" i="6" s="1"/>
  <c r="AM729" i="6" a="1"/>
  <c r="AM729" i="6" s="1"/>
  <c r="AM441" i="6" a="1"/>
  <c r="AM441" i="6" s="1"/>
  <c r="AN3733" i="6" a="1"/>
  <c r="AN3733" i="6" s="1"/>
  <c r="AK6598" i="6"/>
  <c r="AK5724" i="6"/>
  <c r="AK3294" i="6"/>
  <c r="AN4596" i="6" a="1"/>
  <c r="AN4596" i="6" s="1"/>
  <c r="AM5207" i="6" a="1"/>
  <c r="AM5207" i="6" s="1"/>
  <c r="AK9974" i="6"/>
  <c r="AN729" i="6" a="1"/>
  <c r="AN729" i="6" s="1"/>
  <c r="AM4141" i="6" a="1"/>
  <c r="AM4141" i="6" s="1"/>
  <c r="AK5768" i="6"/>
  <c r="AM1202" i="6" a="1"/>
  <c r="AM1202" i="6" s="1"/>
  <c r="AM5733" i="6" a="1"/>
  <c r="AM5733" i="6" s="1"/>
  <c r="AM5671" i="6" a="1"/>
  <c r="AM5671" i="6" s="1"/>
  <c r="AM8014" i="6" a="1"/>
  <c r="AM8014" i="6" s="1"/>
  <c r="AM3021" i="6" a="1"/>
  <c r="AM3021" i="6" s="1"/>
  <c r="AM1835" i="6" a="1"/>
  <c r="AM1835" i="6" s="1"/>
  <c r="AK5061" i="6"/>
  <c r="AM3094" i="6" a="1"/>
  <c r="AM3094" i="6" s="1"/>
  <c r="AN3101" i="6" a="1"/>
  <c r="AN3101" i="6" s="1"/>
  <c r="AM4479" i="6" a="1"/>
  <c r="AM4479" i="6" s="1"/>
  <c r="AM3667" i="6" a="1"/>
  <c r="AM3667" i="6" s="1"/>
  <c r="AK4037" i="6"/>
  <c r="AN5120" i="6" a="1"/>
  <c r="AN5120" i="6" s="1"/>
  <c r="AK6611" i="6"/>
  <c r="AK7797" i="6"/>
  <c r="AM3984" i="6" a="1"/>
  <c r="AM3984" i="6" s="1"/>
  <c r="AK6112" i="6"/>
  <c r="AM5541" i="6" a="1"/>
  <c r="AM5541" i="6" s="1"/>
  <c r="AK4944" i="6"/>
  <c r="AM2741" i="6" a="1"/>
  <c r="AM2741" i="6" s="1"/>
  <c r="AN3043" i="6" a="1"/>
  <c r="AN3043" i="6" s="1"/>
  <c r="AK9716" i="6"/>
  <c r="AM8106" i="6" a="1"/>
  <c r="AM8106" i="6" s="1"/>
  <c r="AK8334" i="6"/>
  <c r="AM8226" i="6" a="1"/>
  <c r="AM8226" i="6" s="1"/>
  <c r="AM8920" i="6" a="1"/>
  <c r="AM8920" i="6" s="1"/>
  <c r="AK2653" i="6"/>
  <c r="AK2931" i="6"/>
  <c r="AM5801" i="6" a="1"/>
  <c r="AM5801" i="6" s="1"/>
  <c r="AK5590" i="6"/>
  <c r="AN6398" i="6" a="1"/>
  <c r="AN6398" i="6" s="1"/>
  <c r="AM4314" i="6" a="1"/>
  <c r="AM4314" i="6" s="1"/>
  <c r="AM7671" i="6" a="1"/>
  <c r="AM7671" i="6" s="1"/>
  <c r="AM5190" i="6" a="1"/>
  <c r="AM5190" i="6" s="1"/>
  <c r="AM8580" i="6" a="1"/>
  <c r="AM8580" i="6" s="1"/>
  <c r="AN9037" i="6" a="1"/>
  <c r="AN9037" i="6" s="1"/>
  <c r="AK9147" i="6"/>
  <c r="AM8840" i="6" a="1"/>
  <c r="AM8840" i="6" s="1"/>
  <c r="AN3011" i="6" a="1"/>
  <c r="AN3011" i="6" s="1"/>
  <c r="AK2531" i="6"/>
  <c r="AM4104" i="6" a="1"/>
  <c r="AM4104" i="6" s="1"/>
  <c r="AM5469" i="6" a="1"/>
  <c r="AM5469" i="6" s="1"/>
  <c r="AK5432" i="6"/>
  <c r="AK5714" i="6"/>
  <c r="AK6675" i="6"/>
  <c r="AM7109" i="6" a="1"/>
  <c r="AM7109" i="6" s="1"/>
  <c r="AM5881" i="6" a="1"/>
  <c r="AM5881" i="6" s="1"/>
  <c r="AM7843" i="6" a="1"/>
  <c r="AM7843" i="6" s="1"/>
  <c r="AN9358" i="6" a="1"/>
  <c r="AN9358" i="6" s="1"/>
  <c r="AK2795" i="6"/>
  <c r="AN5481" i="6" a="1"/>
  <c r="AN5481" i="6" s="1"/>
  <c r="AM8820" i="6" a="1"/>
  <c r="AM8820" i="6" s="1"/>
  <c r="AK6968" i="6"/>
  <c r="AM8864" i="6" a="1"/>
  <c r="AM8864" i="6" s="1"/>
  <c r="AN6992" i="6" a="1"/>
  <c r="AN6992" i="6" s="1"/>
  <c r="AM9393" i="6" a="1"/>
  <c r="AM9393" i="6" s="1"/>
  <c r="AN1622" i="6" a="1"/>
  <c r="AN1622" i="6" s="1"/>
  <c r="AN7480" i="6" a="1"/>
  <c r="AN7480" i="6" s="1"/>
  <c r="AK5747" i="6"/>
  <c r="AM5747" i="6" a="1"/>
  <c r="AM5747" i="6" s="1"/>
  <c r="AK490" i="6"/>
  <c r="AM565" i="6" a="1"/>
  <c r="AM565" i="6" s="1"/>
  <c r="AN416" i="6" a="1"/>
  <c r="AN416" i="6" s="1"/>
  <c r="AK416" i="6"/>
  <c r="AK525" i="6"/>
  <c r="AM525" i="6" a="1"/>
  <c r="AM525" i="6" s="1"/>
  <c r="AN693" i="6" a="1"/>
  <c r="AN693" i="6" s="1"/>
  <c r="AM693" i="6" a="1"/>
  <c r="AM693" i="6" s="1"/>
  <c r="AK1502" i="6"/>
  <c r="AN1502" i="6" a="1"/>
  <c r="AN1502" i="6" s="1"/>
  <c r="AM5047" i="6" a="1"/>
  <c r="AM5047" i="6" s="1"/>
  <c r="AK5047" i="6"/>
  <c r="AN5047" i="6" a="1"/>
  <c r="AN5047" i="6" s="1"/>
  <c r="AM2023" i="6" a="1"/>
  <c r="AM2023" i="6" s="1"/>
  <c r="AN2023" i="6" a="1"/>
  <c r="AN2023" i="6" s="1"/>
  <c r="AN2819" i="6" a="1"/>
  <c r="AN2819" i="6" s="1"/>
  <c r="AK2819" i="6"/>
  <c r="AM5811" i="6" a="1"/>
  <c r="AM5811" i="6" s="1"/>
  <c r="AK5811" i="6"/>
  <c r="AN5811" i="6" a="1"/>
  <c r="AN5811" i="6" s="1"/>
  <c r="AK5646" i="6"/>
  <c r="AM5646" i="6" a="1"/>
  <c r="AM5646" i="6" s="1"/>
  <c r="AN7653" i="6" a="1"/>
  <c r="AN7653" i="6" s="1"/>
  <c r="AM7653" i="6" a="1"/>
  <c r="AM7653" i="6" s="1"/>
  <c r="AM5663" i="6" a="1"/>
  <c r="AM5663" i="6" s="1"/>
  <c r="AM3187" i="6" a="1"/>
  <c r="AM3187" i="6" s="1"/>
  <c r="AM9037" i="6" a="1"/>
  <c r="AM9037" i="6" s="1"/>
  <c r="AN7109" i="6" a="1"/>
  <c r="AN7109" i="6" s="1"/>
  <c r="AN8840" i="6" a="1"/>
  <c r="AN8840" i="6" s="1"/>
  <c r="AM6632" i="6" a="1"/>
  <c r="AM6632" i="6" s="1"/>
  <c r="AN2323" i="6" a="1"/>
  <c r="AN2323" i="6" s="1"/>
  <c r="AK451" i="6"/>
  <c r="AM1927" i="6" a="1"/>
  <c r="AM1927" i="6" s="1"/>
  <c r="AM255" i="6" a="1"/>
  <c r="AM255" i="6" s="1"/>
  <c r="AN353" i="6" a="1"/>
  <c r="AN353" i="6" s="1"/>
  <c r="AN1607" i="6" a="1"/>
  <c r="AN1607" i="6" s="1"/>
  <c r="AM1178" i="6" a="1"/>
  <c r="AM1178" i="6" s="1"/>
  <c r="AM1671" i="6" a="1"/>
  <c r="AM1671" i="6" s="1"/>
  <c r="AM330" i="6" a="1"/>
  <c r="AM330" i="6" s="1"/>
  <c r="AM3475" i="6" a="1"/>
  <c r="AM3475" i="6" s="1"/>
  <c r="AK543" i="6"/>
  <c r="AK433" i="6"/>
  <c r="AM368" i="6" a="1"/>
  <c r="AM368" i="6" s="1"/>
  <c r="AM2933" i="6" a="1"/>
  <c r="AM2933" i="6" s="1"/>
  <c r="AM6794" i="6" a="1"/>
  <c r="AM6794" i="6" s="1"/>
  <c r="AN2191" i="6" a="1"/>
  <c r="AN2191" i="6" s="1"/>
  <c r="AM3467" i="6" a="1"/>
  <c r="AM3467" i="6" s="1"/>
  <c r="AN1506" i="6" a="1"/>
  <c r="AN1506" i="6" s="1"/>
  <c r="AK478" i="6"/>
  <c r="AM177" i="6" a="1"/>
  <c r="AM177" i="6" s="1"/>
  <c r="AM4630" i="6" a="1"/>
  <c r="AM4630" i="6" s="1"/>
  <c r="AN2553" i="6" a="1"/>
  <c r="AN2553" i="6" s="1"/>
  <c r="AM1750" i="6" a="1"/>
  <c r="AM1750" i="6" s="1"/>
  <c r="AM2787" i="6" a="1"/>
  <c r="AM2787" i="6" s="1"/>
  <c r="AN3597" i="6" a="1"/>
  <c r="AN3597" i="6" s="1"/>
  <c r="AM1266" i="6" a="1"/>
  <c r="AM1266" i="6" s="1"/>
  <c r="AM1469" i="6" a="1"/>
  <c r="AM1469" i="6" s="1"/>
  <c r="AM3307" i="6" a="1"/>
  <c r="AM3307" i="6" s="1"/>
  <c r="AM1357" i="6" a="1"/>
  <c r="AM1357" i="6" s="1"/>
  <c r="AN3925" i="6" a="1"/>
  <c r="AN3925" i="6" s="1"/>
  <c r="AK2765" i="6"/>
  <c r="AK3669" i="6"/>
  <c r="AK3933" i="6"/>
  <c r="AN565" i="6" a="1"/>
  <c r="AN565" i="6" s="1"/>
  <c r="AK2410" i="6"/>
  <c r="AK5312" i="6"/>
  <c r="AM1427" i="6" a="1"/>
  <c r="AM1427" i="6" s="1"/>
  <c r="AN4316" i="6" a="1"/>
  <c r="AN4316" i="6" s="1"/>
  <c r="AK3349" i="6"/>
  <c r="AK2661" i="6"/>
  <c r="AM1216" i="6" a="1"/>
  <c r="AM1216" i="6" s="1"/>
  <c r="AK1162" i="6"/>
  <c r="AN4990" i="6" a="1"/>
  <c r="AN4990" i="6" s="1"/>
  <c r="AK650" i="6"/>
  <c r="AK755" i="6"/>
  <c r="AK1863" i="6"/>
  <c r="AM1926" i="6" a="1"/>
  <c r="AM1926" i="6" s="1"/>
  <c r="AM3451" i="6" a="1"/>
  <c r="AM3451" i="6" s="1"/>
  <c r="AM3539" i="6" a="1"/>
  <c r="AM3539" i="6" s="1"/>
  <c r="AM3739" i="6" a="1"/>
  <c r="AM3739" i="6" s="1"/>
  <c r="AM473" i="6" a="1"/>
  <c r="AM473" i="6" s="1"/>
  <c r="AK7835" i="6"/>
  <c r="AM1307" i="6" a="1"/>
  <c r="AM1307" i="6" s="1"/>
  <c r="AM5166" i="6" a="1"/>
  <c r="AM5166" i="6" s="1"/>
  <c r="AK4104" i="6"/>
  <c r="AN1714" i="6" a="1"/>
  <c r="AN1714" i="6" s="1"/>
  <c r="AN1431" i="6" a="1"/>
  <c r="AN1431" i="6" s="1"/>
  <c r="AM89" i="6" a="1"/>
  <c r="AM89" i="6" s="1"/>
  <c r="AM2531" i="6" a="1"/>
  <c r="AM2531" i="6" s="1"/>
  <c r="AM5714" i="6" a="1"/>
  <c r="AM5714" i="6" s="1"/>
  <c r="AN8577" i="6" a="1"/>
  <c r="AN8577" i="6" s="1"/>
  <c r="AK2411" i="6"/>
  <c r="AN5714" i="6" a="1"/>
  <c r="AN5714" i="6" s="1"/>
  <c r="AK7671" i="6"/>
  <c r="AM9544" i="6" a="1"/>
  <c r="AM9544" i="6" s="1"/>
  <c r="AM5230" i="6" a="1"/>
  <c r="AM5230" i="6" s="1"/>
  <c r="AM625" i="6" a="1"/>
  <c r="AM625" i="6" s="1"/>
  <c r="AN1059" i="6" a="1"/>
  <c r="AN1059" i="6" s="1"/>
  <c r="AM1477" i="6" a="1"/>
  <c r="AM1477" i="6" s="1"/>
  <c r="AM644" i="6" a="1"/>
  <c r="AM644" i="6" s="1"/>
  <c r="AK816" i="6"/>
  <c r="AK2790" i="6"/>
  <c r="AM1437" i="6" a="1"/>
  <c r="AM1437" i="6" s="1"/>
  <c r="AK4292" i="6"/>
  <c r="AK441" i="6"/>
  <c r="AK2597" i="6"/>
  <c r="AN1144" i="6" a="1"/>
  <c r="AN1144" i="6" s="1"/>
  <c r="AM5214" i="6" a="1"/>
  <c r="AM5214" i="6" s="1"/>
  <c r="AK3110" i="6"/>
  <c r="AM8" i="6" a="1"/>
  <c r="AM8" i="6" s="1"/>
  <c r="AK8936" i="6"/>
  <c r="AN6218" i="6" a="1"/>
  <c r="AN6218" i="6" s="1"/>
  <c r="AN8334" i="6" a="1"/>
  <c r="AN8334" i="6" s="1"/>
  <c r="AM6675" i="6" a="1"/>
  <c r="AM6675" i="6" s="1"/>
  <c r="AN9147" i="6" a="1"/>
  <c r="AN9147" i="6" s="1"/>
  <c r="AK8577" i="6"/>
  <c r="AK736" i="6"/>
  <c r="AM3294" i="6" a="1"/>
  <c r="AM3294" i="6" s="1"/>
  <c r="AM4037" i="6" a="1"/>
  <c r="AM4037" i="6" s="1"/>
  <c r="AM7051" i="6" a="1"/>
  <c r="AM7051" i="6" s="1"/>
  <c r="AM4490" i="6" a="1"/>
  <c r="AM4490" i="6" s="1"/>
  <c r="AM5819" i="6" a="1"/>
  <c r="AM5819" i="6" s="1"/>
  <c r="AK26" i="6"/>
  <c r="AM4434" i="6" a="1"/>
  <c r="AM4434" i="6" s="1"/>
  <c r="AK1218" i="6"/>
  <c r="AN321" i="6" a="1"/>
  <c r="AN321" i="6" s="1"/>
  <c r="AK658" i="6"/>
  <c r="AN9459" i="6" a="1"/>
  <c r="AN9459" i="6" s="1"/>
  <c r="AN8072" i="6" a="1"/>
  <c r="AN8072" i="6" s="1"/>
  <c r="AM8340" i="6" a="1"/>
  <c r="AM8340" i="6" s="1"/>
  <c r="AM8662" i="6" a="1"/>
  <c r="AM8662" i="6" s="1"/>
  <c r="AN8709" i="6" a="1"/>
  <c r="AN8709" i="6" s="1"/>
  <c r="AK8968" i="6"/>
  <c r="AM9336" i="6" a="1"/>
  <c r="AM9336" i="6" s="1"/>
  <c r="AK8825" i="6"/>
  <c r="AM3339" i="6" a="1"/>
  <c r="AM3339" i="6" s="1"/>
  <c r="AK2646" i="6"/>
  <c r="AM4346" i="6" a="1"/>
  <c r="AM4346" i="6" s="1"/>
  <c r="AK5254" i="6"/>
  <c r="AK6168" i="6"/>
  <c r="AK5678" i="6"/>
  <c r="AM6496" i="6" a="1"/>
  <c r="AM6496" i="6" s="1"/>
  <c r="AK6398" i="6"/>
  <c r="AM5215" i="6" a="1"/>
  <c r="AM5215" i="6" s="1"/>
  <c r="AN352" i="6" a="1"/>
  <c r="AN352" i="6" s="1"/>
  <c r="AM7445" i="6" a="1"/>
  <c r="AM7445" i="6" s="1"/>
  <c r="AN8436" i="6" a="1"/>
  <c r="AN8436" i="6" s="1"/>
  <c r="AK7714" i="6"/>
  <c r="AM5015" i="6" a="1"/>
  <c r="AM5015" i="6" s="1"/>
  <c r="AK3094" i="6"/>
  <c r="AK8206" i="6"/>
  <c r="AM9025" i="6" a="1"/>
  <c r="AM9025" i="6" s="1"/>
  <c r="AM3693" i="6" a="1"/>
  <c r="AM3693" i="6" s="1"/>
  <c r="AK6156" i="6"/>
  <c r="AK5612" i="6"/>
  <c r="AK5800" i="6"/>
  <c r="AK4479" i="6"/>
  <c r="AK599" i="6"/>
  <c r="AK2566" i="6"/>
  <c r="AM5632" i="6" a="1"/>
  <c r="AM5632" i="6" s="1"/>
  <c r="AM9472" i="6" a="1"/>
  <c r="AM9472" i="6" s="1"/>
  <c r="AM3229" i="6" a="1"/>
  <c r="AM3229" i="6" s="1"/>
  <c r="AN7876" i="6" a="1"/>
  <c r="AN7876" i="6" s="1"/>
  <c r="AN6594" i="6" a="1"/>
  <c r="AN6594" i="6" s="1"/>
  <c r="AN5150" i="6" a="1"/>
  <c r="AN5150" i="6" s="1"/>
  <c r="AK1229" i="6"/>
  <c r="AN6299" i="6" a="1"/>
  <c r="AN6299" i="6" s="1"/>
  <c r="AN4489" i="6" a="1"/>
  <c r="AN4489" i="6" s="1"/>
  <c r="AN2886" i="6" a="1"/>
  <c r="AN2886" i="6" s="1"/>
  <c r="AN2843" i="6" a="1"/>
  <c r="AN2843" i="6" s="1"/>
  <c r="AM2426" i="6" a="1"/>
  <c r="AM2426" i="6" s="1"/>
  <c r="AK9495" i="6"/>
  <c r="AK5237" i="6"/>
  <c r="AM432" i="6" a="1"/>
  <c r="AM432" i="6" s="1"/>
  <c r="AM134" i="6" a="1"/>
  <c r="AM134" i="6" s="1"/>
  <c r="AK7298" i="6"/>
  <c r="AN5790" i="6" a="1"/>
  <c r="AN5790" i="6" s="1"/>
  <c r="AK5508" i="6"/>
  <c r="AK5543" i="6"/>
  <c r="AN5618" i="6" a="1"/>
  <c r="AN5618" i="6" s="1"/>
  <c r="AN8344" i="6" a="1"/>
  <c r="AN8344" i="6" s="1"/>
  <c r="AN9500" i="6" a="1"/>
  <c r="AN9500" i="6" s="1"/>
  <c r="AN2779" i="6" a="1"/>
  <c r="AN2779" i="6" s="1"/>
  <c r="AK7312" i="6"/>
  <c r="AK3747" i="6"/>
  <c r="AN7461" i="6" a="1"/>
  <c r="AN7461" i="6" s="1"/>
  <c r="AM7613" i="6" a="1"/>
  <c r="AM7613" i="6" s="1"/>
  <c r="AK6440" i="6"/>
  <c r="AM6334" i="6" a="1"/>
  <c r="AM6334" i="6" s="1"/>
  <c r="AK7976" i="6"/>
  <c r="AM8501" i="6" a="1"/>
  <c r="AM8501" i="6" s="1"/>
  <c r="AN6654" i="6" a="1"/>
  <c r="AN6654" i="6" s="1"/>
  <c r="AK8015" i="6"/>
  <c r="AK8924" i="6"/>
  <c r="AN7906" i="6" a="1"/>
  <c r="AN7906" i="6" s="1"/>
  <c r="AN2643" i="6" a="1"/>
  <c r="AN2643" i="6" s="1"/>
  <c r="AN473" i="6" a="1"/>
  <c r="AN473" i="6" s="1"/>
  <c r="AN3294" i="6" a="1"/>
  <c r="AN3294" i="6" s="1"/>
  <c r="AM2931" i="6" a="1"/>
  <c r="AM2931" i="6" s="1"/>
  <c r="AK1714" i="6"/>
  <c r="AN4037" i="6" a="1"/>
  <c r="AN4037" i="6" s="1"/>
  <c r="AN3094" i="6" a="1"/>
  <c r="AN3094" i="6" s="1"/>
  <c r="AK6299" i="6"/>
  <c r="AN5800" i="6" a="1"/>
  <c r="AN5800" i="6" s="1"/>
  <c r="AM5678" i="6" a="1"/>
  <c r="AM5678" i="6" s="1"/>
  <c r="AM8072" i="6" a="1"/>
  <c r="AM8072" i="6" s="1"/>
  <c r="AN6611" i="6" a="1"/>
  <c r="AN6611" i="6" s="1"/>
  <c r="AN9544" i="6" a="1"/>
  <c r="AN9544" i="6" s="1"/>
  <c r="AN5015" i="6" a="1"/>
  <c r="AN5015" i="6" s="1"/>
  <c r="AM6398" i="6" a="1"/>
  <c r="AM6398" i="6" s="1"/>
  <c r="AM6431" i="6" a="1"/>
  <c r="AM6431" i="6" s="1"/>
  <c r="AK8452" i="6"/>
  <c r="AN32" i="6" a="1"/>
  <c r="AN32" i="6" s="1"/>
  <c r="AM650" i="6" a="1"/>
  <c r="AM650" i="6" s="1"/>
  <c r="AK473" i="6"/>
  <c r="AM3188" i="6" a="1"/>
  <c r="AM3188" i="6" s="1"/>
  <c r="AM5254" i="6" a="1"/>
  <c r="AM5254" i="6" s="1"/>
  <c r="AK5157" i="6"/>
  <c r="AM7797" i="6" a="1"/>
  <c r="AM7797" i="6" s="1"/>
  <c r="AK8340" i="6"/>
  <c r="AK5551" i="6"/>
  <c r="AN7714" i="6" a="1"/>
  <c r="AN7714" i="6" s="1"/>
  <c r="AM6611" i="6" a="1"/>
  <c r="AM6611" i="6" s="1"/>
  <c r="AN7133" i="6" a="1"/>
  <c r="AN7133" i="6" s="1"/>
  <c r="AM7381" i="6" a="1"/>
  <c r="AM7381" i="6" s="1"/>
  <c r="AN7647" i="6" a="1"/>
  <c r="AN7647" i="6" s="1"/>
  <c r="AK9088" i="6"/>
  <c r="AM5774" i="6" a="1"/>
  <c r="AM5774" i="6" s="1"/>
  <c r="AM1623" i="6" a="1"/>
  <c r="AM1623" i="6" s="1"/>
  <c r="AM352" i="6" a="1"/>
  <c r="AM352" i="6" s="1"/>
  <c r="AN650" i="6" a="1"/>
  <c r="AN650" i="6" s="1"/>
  <c r="AN5215" i="6" a="1"/>
  <c r="AN5215" i="6" s="1"/>
  <c r="AN3984" i="6" a="1"/>
  <c r="AN3984" i="6" s="1"/>
  <c r="AK3188" i="6"/>
  <c r="AM6156" i="6" a="1"/>
  <c r="AM6156" i="6" s="1"/>
  <c r="AM5157" i="6" a="1"/>
  <c r="AM5157" i="6" s="1"/>
  <c r="AN7797" i="6" a="1"/>
  <c r="AN7797" i="6" s="1"/>
  <c r="AN8366" i="6" a="1"/>
  <c r="AN8366" i="6" s="1"/>
  <c r="AK7982" i="6"/>
  <c r="AM5551" i="6" a="1"/>
  <c r="AM5551" i="6" s="1"/>
  <c r="AM7714" i="6" a="1"/>
  <c r="AM7714" i="6" s="1"/>
  <c r="AM6112" i="6" a="1"/>
  <c r="AM6112" i="6" s="1"/>
  <c r="AK7133" i="6"/>
  <c r="AK9336" i="6"/>
  <c r="AK4984" i="6"/>
  <c r="AN1471" i="6" a="1"/>
  <c r="AN1471" i="6" s="1"/>
  <c r="AN4362" i="6" a="1"/>
  <c r="AN4362" i="6" s="1"/>
  <c r="AN1947" i="6" a="1"/>
  <c r="AN1947" i="6" s="1"/>
  <c r="AN7682" i="6" a="1"/>
  <c r="AN7682" i="6" s="1"/>
  <c r="AN26" i="6" a="1"/>
  <c r="AN26" i="6" s="1"/>
  <c r="AN599" i="6" a="1"/>
  <c r="AN599" i="6" s="1"/>
  <c r="AK352" i="6"/>
  <c r="AK5215" i="6"/>
  <c r="AM5612" i="6" a="1"/>
  <c r="AM5612" i="6" s="1"/>
  <c r="AN5207" i="6" a="1"/>
  <c r="AN5207" i="6" s="1"/>
  <c r="AN2566" i="6" a="1"/>
  <c r="AN2566" i="6" s="1"/>
  <c r="AK5120" i="6"/>
  <c r="AK3733" i="6"/>
  <c r="AK4596" i="6"/>
  <c r="AK3984" i="6"/>
  <c r="AK3461" i="6"/>
  <c r="AN6156" i="6" a="1"/>
  <c r="AN6156" i="6" s="1"/>
  <c r="AK8366" i="6"/>
  <c r="AM7982" i="6" a="1"/>
  <c r="AM7982" i="6" s="1"/>
  <c r="AN9143" i="6" a="1"/>
  <c r="AN9143" i="6" s="1"/>
  <c r="AN6112" i="6" a="1"/>
  <c r="AN6112" i="6" s="1"/>
  <c r="AK7613" i="6"/>
  <c r="AN8968" i="6" a="1"/>
  <c r="AN8968" i="6" s="1"/>
  <c r="AK7461" i="6"/>
  <c r="AN8662" i="6" a="1"/>
  <c r="AN8662" i="6" s="1"/>
  <c r="AM8825" i="6" a="1"/>
  <c r="AM8825" i="6" s="1"/>
  <c r="AM3347" i="6" a="1"/>
  <c r="AM3347" i="6" s="1"/>
  <c r="AM698" i="6" a="1"/>
  <c r="AM698" i="6" s="1"/>
  <c r="AK353" i="6"/>
  <c r="AM599" i="6" a="1"/>
  <c r="AM599" i="6" s="1"/>
  <c r="AN5612" i="6" a="1"/>
  <c r="AN5612" i="6" s="1"/>
  <c r="AK5207" i="6"/>
  <c r="AM5120" i="6" a="1"/>
  <c r="AM5120" i="6" s="1"/>
  <c r="AN5263" i="6" a="1"/>
  <c r="AN5263" i="6" s="1"/>
  <c r="AM3733" i="6" a="1"/>
  <c r="AM3733" i="6" s="1"/>
  <c r="AM4596" i="6" a="1"/>
  <c r="AM4596" i="6" s="1"/>
  <c r="AK4489" i="6"/>
  <c r="AN6555" i="6" a="1"/>
  <c r="AN6555" i="6" s="1"/>
  <c r="AN8920" i="6" a="1"/>
  <c r="AN8920" i="6" s="1"/>
  <c r="AK6992" i="6"/>
  <c r="AN8226" i="6" a="1"/>
  <c r="AN8226" i="6" s="1"/>
  <c r="AM6598" i="6" a="1"/>
  <c r="AM6598" i="6" s="1"/>
  <c r="AK8662" i="6"/>
  <c r="AK6506" i="6"/>
  <c r="AK7005" i="6"/>
  <c r="AN177" i="6" a="1"/>
  <c r="AN177" i="6" s="1"/>
  <c r="AN1469" i="6" a="1"/>
  <c r="AN1469" i="6" s="1"/>
  <c r="AM3597" i="6" a="1"/>
  <c r="AM3597" i="6" s="1"/>
  <c r="AM3747" i="6" a="1"/>
  <c r="AM3747" i="6" s="1"/>
  <c r="AM5237" i="6" a="1"/>
  <c r="AM5237" i="6" s="1"/>
  <c r="AK5263" i="6"/>
  <c r="AK3693" i="6"/>
  <c r="AM6555" i="6" a="1"/>
  <c r="AM6555" i="6" s="1"/>
  <c r="AK8920" i="6"/>
  <c r="AK8226" i="6"/>
  <c r="AN9472" i="6" a="1"/>
  <c r="AN9472" i="6" s="1"/>
  <c r="AN6598" i="6" a="1"/>
  <c r="AN6598" i="6" s="1"/>
  <c r="AM8436" i="6" a="1"/>
  <c r="AM8436" i="6" s="1"/>
  <c r="AN7051" i="6" a="1"/>
  <c r="AN7051" i="6" s="1"/>
  <c r="AN9336" i="6" a="1"/>
  <c r="AN9336" i="6" s="1"/>
  <c r="AM478" i="6" a="1"/>
  <c r="AM478" i="6" s="1"/>
  <c r="AK1266" i="6"/>
  <c r="AM2566" i="6" a="1"/>
  <c r="AM2566" i="6" s="1"/>
  <c r="AN6168" i="6" a="1"/>
  <c r="AN6168" i="6" s="1"/>
  <c r="AN6933" i="6" a="1"/>
  <c r="AN6933" i="6" s="1"/>
  <c r="AM5246" i="6" a="1"/>
  <c r="AM5246" i="6" s="1"/>
  <c r="AM5677" i="6" a="1"/>
  <c r="AM5677" i="6" s="1"/>
  <c r="AM4877" i="6" a="1"/>
  <c r="AM4877" i="6" s="1"/>
  <c r="AM5126" i="6" a="1"/>
  <c r="AM5126" i="6" s="1"/>
  <c r="AM8240" i="6" a="1"/>
  <c r="AM8240" i="6" s="1"/>
  <c r="AM7619" i="6" a="1"/>
  <c r="AM7619" i="6" s="1"/>
  <c r="AK8625" i="6"/>
  <c r="AK7128" i="6"/>
  <c r="AN4966" i="6" a="1"/>
  <c r="AN4966" i="6" s="1"/>
  <c r="AN2883" i="6" a="1"/>
  <c r="AN2883" i="6" s="1"/>
  <c r="AK2637" i="6"/>
  <c r="AM5829" i="6" a="1"/>
  <c r="AM5829" i="6" s="1"/>
  <c r="AK3786" i="6"/>
  <c r="AN5086" i="6" a="1"/>
  <c r="AN5086" i="6" s="1"/>
  <c r="AN1461" i="6" a="1"/>
  <c r="AN1461" i="6" s="1"/>
  <c r="AM8051" i="6" a="1"/>
  <c r="AM8051" i="6" s="1"/>
  <c r="AK5102" i="6"/>
  <c r="AN9870" i="6" a="1"/>
  <c r="AN9870" i="6" s="1"/>
  <c r="AN2854" i="6" a="1"/>
  <c r="AN2854" i="6" s="1"/>
  <c r="AM3140" i="6" a="1"/>
  <c r="AM3140" i="6" s="1"/>
  <c r="AM7312" i="6" a="1"/>
  <c r="AM7312" i="6" s="1"/>
  <c r="AK4201" i="6"/>
  <c r="AM8312" i="6" a="1"/>
  <c r="AM8312" i="6" s="1"/>
  <c r="AM5735" i="6" a="1"/>
  <c r="AM5735" i="6" s="1"/>
  <c r="AK5832" i="6"/>
  <c r="AN6334" i="6" a="1"/>
  <c r="AN6334" i="6" s="1"/>
  <c r="AM2107" i="6" a="1"/>
  <c r="AM2107" i="6" s="1"/>
  <c r="AN8928" i="6" a="1"/>
  <c r="AN8928" i="6" s="1"/>
  <c r="AK2643" i="6"/>
  <c r="AM7160" i="6" a="1"/>
  <c r="AM7160" i="6" s="1"/>
  <c r="AN8803" i="6" a="1"/>
  <c r="AN8803" i="6" s="1"/>
  <c r="AM9452" i="6" a="1"/>
  <c r="AM9452" i="6" s="1"/>
  <c r="AK147" i="6"/>
  <c r="AK440" i="6"/>
  <c r="AN8294" i="6" a="1"/>
  <c r="AN8294" i="6" s="1"/>
  <c r="AK8072" i="6"/>
  <c r="AN8340" i="6" a="1"/>
  <c r="AN8340" i="6" s="1"/>
  <c r="AM8709" i="6" a="1"/>
  <c r="AM8709" i="6" s="1"/>
  <c r="AM8968" i="6" a="1"/>
  <c r="AM8968" i="6" s="1"/>
  <c r="AN8825" i="6" a="1"/>
  <c r="AN8825" i="6" s="1"/>
  <c r="AN4298" i="6" a="1"/>
  <c r="AN4298" i="6" s="1"/>
  <c r="AK1623" i="6"/>
  <c r="AM5687" i="6" a="1"/>
  <c r="AM5687" i="6" s="1"/>
  <c r="AN8323" i="6" a="1"/>
  <c r="AN8323" i="6" s="1"/>
  <c r="AM3302" i="6" a="1"/>
  <c r="AM3302" i="6" s="1"/>
  <c r="AM2587" i="6" a="1"/>
  <c r="AM2587" i="6" s="1"/>
  <c r="AM7253" i="6" a="1"/>
  <c r="AM7253" i="6" s="1"/>
  <c r="AM9418" i="6" a="1"/>
  <c r="AM9418" i="6" s="1"/>
  <c r="AN5541" i="6" a="1"/>
  <c r="AN5541" i="6" s="1"/>
  <c r="AK2843" i="6"/>
  <c r="AK2426" i="6"/>
  <c r="AM7189" i="6" a="1"/>
  <c r="AM7189" i="6" s="1"/>
  <c r="AN7765" i="6" a="1"/>
  <c r="AN7765" i="6" s="1"/>
  <c r="AN8190" i="6" a="1"/>
  <c r="AN8190" i="6" s="1"/>
  <c r="AK7893" i="6"/>
  <c r="AM5916" i="6" a="1"/>
  <c r="AM5916" i="6" s="1"/>
  <c r="AN8051" i="6" a="1"/>
  <c r="AN8051" i="6" s="1"/>
  <c r="AN3747" i="6" a="1"/>
  <c r="AN3747" i="6" s="1"/>
  <c r="AM5222" i="6" a="1"/>
  <c r="AM5222" i="6" s="1"/>
  <c r="AM8352" i="6" a="1"/>
  <c r="AM8352" i="6" s="1"/>
  <c r="AM8761" i="6" a="1"/>
  <c r="AM8761" i="6" s="1"/>
  <c r="AM3197" i="6" a="1"/>
  <c r="AM3197" i="6" s="1"/>
  <c r="AM9482" i="6" a="1"/>
  <c r="AM9482" i="6" s="1"/>
  <c r="AK1301" i="6"/>
  <c r="AM2071" i="6" a="1"/>
  <c r="AM2071" i="6" s="1"/>
  <c r="AN2965" i="6" a="1"/>
  <c r="AN2965" i="6" s="1"/>
  <c r="AM948" i="6" a="1"/>
  <c r="AM948" i="6" s="1"/>
  <c r="AN3557" i="6" a="1"/>
  <c r="AN3557" i="6" s="1"/>
  <c r="AM2643" i="6" a="1"/>
  <c r="AM2643" i="6" s="1"/>
  <c r="AK302" i="6"/>
  <c r="AN2311" i="6" a="1"/>
  <c r="AN2311" i="6" s="1"/>
  <c r="AN5298" i="6" a="1"/>
  <c r="AN5298" i="6" s="1"/>
  <c r="AM5688" i="6" a="1"/>
  <c r="AM5688" i="6" s="1"/>
  <c r="AN5986" i="6" a="1"/>
  <c r="AN5986" i="6" s="1"/>
  <c r="AM5302" i="6" a="1"/>
  <c r="AM5302" i="6" s="1"/>
  <c r="AK4936" i="6"/>
  <c r="AK2747" i="6"/>
  <c r="AM8967" i="6" a="1"/>
  <c r="AM8967" i="6" s="1"/>
  <c r="AM8425" i="6" a="1"/>
  <c r="AM8425" i="6" s="1"/>
  <c r="AN8877" i="6" a="1"/>
  <c r="AN8877" i="6" s="1"/>
  <c r="AK5622" i="6"/>
  <c r="AN6092" i="6" a="1"/>
  <c r="AN6092" i="6" s="1"/>
  <c r="AK4396" i="6"/>
  <c r="AK6551" i="6"/>
  <c r="AK8396" i="6"/>
  <c r="AM632" i="6" a="1"/>
  <c r="AM632" i="6" s="1"/>
  <c r="AN7671" i="6" a="1"/>
  <c r="AN7671" i="6" s="1"/>
  <c r="AM3435" i="6" a="1"/>
  <c r="AM3435" i="6" s="1"/>
  <c r="AM3075" i="6" a="1"/>
  <c r="AM3075" i="6" s="1"/>
  <c r="AM4722" i="6" a="1"/>
  <c r="AM4722" i="6" s="1"/>
  <c r="AK941" i="6"/>
  <c r="AK2314" i="6"/>
  <c r="AK2981" i="6"/>
  <c r="AN5842" i="6" a="1"/>
  <c r="AN5842" i="6" s="1"/>
  <c r="AM2971" i="6" a="1"/>
  <c r="AM2971" i="6" s="1"/>
  <c r="AM3236" i="6" a="1"/>
  <c r="AM3236" i="6" s="1"/>
  <c r="AN2043" i="6" a="1"/>
  <c r="AN2043" i="6" s="1"/>
  <c r="AM7136" i="6" a="1"/>
  <c r="AM7136" i="6" s="1"/>
  <c r="AN5063" i="6" a="1"/>
  <c r="AN5063" i="6" s="1"/>
  <c r="AK5868" i="6"/>
  <c r="AM6444" i="6" a="1"/>
  <c r="AM6444" i="6" s="1"/>
  <c r="AM554" i="6" a="1"/>
  <c r="AM554" i="6" s="1"/>
  <c r="AK565" i="6"/>
  <c r="AM3755" i="6" a="1"/>
  <c r="AM3755" i="6" s="1"/>
  <c r="AN6639" i="6" a="1"/>
  <c r="AN6639" i="6" s="1"/>
  <c r="AM1141" i="6" a="1"/>
  <c r="AM1141" i="6" s="1"/>
  <c r="AM2683" i="6" a="1"/>
  <c r="AM2683" i="6" s="1"/>
  <c r="AM8288" i="6" a="1"/>
  <c r="AM8288" i="6" s="1"/>
  <c r="AM716" i="6" a="1"/>
  <c r="AM716" i="6" s="1"/>
  <c r="AM3595" i="6" a="1"/>
  <c r="AM3595" i="6" s="1"/>
  <c r="AM8065" i="6" a="1"/>
  <c r="AM8065" i="6" s="1"/>
  <c r="AK7920" i="6"/>
  <c r="AM3525" i="6" a="1"/>
  <c r="AM3525" i="6" s="1"/>
  <c r="AK3339" i="6"/>
  <c r="AN2931" i="6" a="1"/>
  <c r="AN2931" i="6" s="1"/>
  <c r="AN5254" i="6" a="1"/>
  <c r="AN5254" i="6" s="1"/>
  <c r="AK4041" i="6"/>
  <c r="AM5644" i="6" a="1"/>
  <c r="AM5644" i="6" s="1"/>
  <c r="AN5590" i="6" a="1"/>
  <c r="AN5590" i="6" s="1"/>
  <c r="AK5750" i="6"/>
  <c r="AK5902" i="6"/>
  <c r="AN8252" i="6" a="1"/>
  <c r="AN8252" i="6" s="1"/>
  <c r="AK2669" i="6"/>
  <c r="AM2669" i="6" a="1"/>
  <c r="AM2669" i="6" s="1"/>
  <c r="AM8248" i="6" a="1"/>
  <c r="AM8248" i="6" s="1"/>
  <c r="AN8248" i="6" a="1"/>
  <c r="AN8248" i="6" s="1"/>
  <c r="AK6770" i="6"/>
  <c r="AN6770" i="6" a="1"/>
  <c r="AN6770" i="6" s="1"/>
  <c r="AK6558" i="6"/>
  <c r="AM6558" i="6" a="1"/>
  <c r="AM6558" i="6" s="1"/>
  <c r="AN6558" i="6" a="1"/>
  <c r="AN6558" i="6" s="1"/>
  <c r="AK3853" i="6"/>
  <c r="AM3853" i="6" a="1"/>
  <c r="AM3853" i="6" s="1"/>
  <c r="AN4065" i="6" a="1"/>
  <c r="AN4065" i="6" s="1"/>
  <c r="AM4065" i="6" a="1"/>
  <c r="AM4065" i="6" s="1"/>
  <c r="AN6368" i="6" a="1"/>
  <c r="AN6368" i="6" s="1"/>
  <c r="AM6368" i="6" a="1"/>
  <c r="AM6368" i="6" s="1"/>
  <c r="AK1355" i="6"/>
  <c r="AM1355" i="6" a="1"/>
  <c r="AM1355" i="6" s="1"/>
  <c r="AK5979" i="6"/>
  <c r="AN5979" i="6" a="1"/>
  <c r="AN5979" i="6" s="1"/>
  <c r="AM5079" i="6" a="1"/>
  <c r="AM5079" i="6" s="1"/>
  <c r="AN5079" i="6" a="1"/>
  <c r="AN5079" i="6" s="1"/>
  <c r="AK5079" i="6"/>
  <c r="AM8981" i="6" a="1"/>
  <c r="AM8981" i="6" s="1"/>
  <c r="AK8981" i="6"/>
  <c r="AN8981" i="6" a="1"/>
  <c r="AN8981" i="6" s="1"/>
  <c r="AM7565" i="6" a="1"/>
  <c r="AM7565" i="6" s="1"/>
  <c r="AK7565" i="6"/>
  <c r="AK9500" i="6"/>
  <c r="AK7706" i="6"/>
  <c r="AN7706" i="6" a="1"/>
  <c r="AN7706" i="6" s="1"/>
  <c r="AK2811" i="6"/>
  <c r="AM2811" i="6" a="1"/>
  <c r="AM2811" i="6" s="1"/>
  <c r="AM1547" i="6" a="1"/>
  <c r="AM1547" i="6" s="1"/>
  <c r="AK1547" i="6"/>
  <c r="AM6718" i="6" a="1"/>
  <c r="AM6718" i="6" s="1"/>
  <c r="AN6718" i="6" a="1"/>
  <c r="AN6718" i="6" s="1"/>
  <c r="AM6494" i="6" a="1"/>
  <c r="AM6494" i="6" s="1"/>
  <c r="AK6494" i="6"/>
  <c r="AM4949" i="6" a="1"/>
  <c r="AM4949" i="6" s="1"/>
  <c r="AK4949" i="6"/>
  <c r="AM8123" i="6" a="1"/>
  <c r="AM8123" i="6" s="1"/>
  <c r="AN8123" i="6" a="1"/>
  <c r="AN8123" i="6" s="1"/>
  <c r="AK8123" i="6"/>
  <c r="AM8075" i="6" a="1"/>
  <c r="AM8075" i="6" s="1"/>
  <c r="AK8075" i="6"/>
  <c r="AN8075" i="6" a="1"/>
  <c r="AN8075" i="6" s="1"/>
  <c r="AK8422" i="6"/>
  <c r="AM8422" i="6" a="1"/>
  <c r="AM8422" i="6" s="1"/>
  <c r="AN5626" i="6" a="1"/>
  <c r="AN5626" i="6" s="1"/>
  <c r="AK5626" i="6"/>
  <c r="AM8581" i="6" a="1"/>
  <c r="AM8581" i="6" s="1"/>
  <c r="AN8581" i="6" a="1"/>
  <c r="AN8581" i="6" s="1"/>
  <c r="AK8581" i="6"/>
  <c r="AM1622" i="6" a="1"/>
  <c r="AM1622" i="6" s="1"/>
  <c r="AK1622" i="6"/>
  <c r="AN2055" i="6" a="1"/>
  <c r="AN2055" i="6" s="1"/>
  <c r="AM2055" i="6" a="1"/>
  <c r="AM2055" i="6" s="1"/>
  <c r="AK2055" i="6"/>
  <c r="AM7008" i="6" a="1"/>
  <c r="AM7008" i="6" s="1"/>
  <c r="AK7008" i="6"/>
  <c r="AN7008" i="6" a="1"/>
  <c r="AN7008" i="6" s="1"/>
  <c r="AK6462" i="6"/>
  <c r="AM6462" i="6" a="1"/>
  <c r="AM6462" i="6" s="1"/>
  <c r="AN6462" i="6" a="1"/>
  <c r="AN6462" i="6" s="1"/>
  <c r="AN5237" i="6" a="1"/>
  <c r="AN5237" i="6" s="1"/>
  <c r="AK4728" i="6"/>
  <c r="AN3461" i="6" a="1"/>
  <c r="AN3461" i="6" s="1"/>
  <c r="AN2811" i="6" a="1"/>
  <c r="AN2811" i="6" s="1"/>
  <c r="AN4949" i="6" a="1"/>
  <c r="AN4949" i="6" s="1"/>
  <c r="AK6718" i="6"/>
  <c r="AM6992" i="6" a="1"/>
  <c r="AM6992" i="6" s="1"/>
  <c r="AK9143" i="6"/>
  <c r="AM6594" i="6" a="1"/>
  <c r="AM6594" i="6" s="1"/>
  <c r="AN6494" i="6" a="1"/>
  <c r="AN6494" i="6" s="1"/>
  <c r="AK6368" i="6"/>
  <c r="AK6334" i="6"/>
  <c r="AK5150" i="6"/>
  <c r="AM9500" i="6" a="1"/>
  <c r="AM9500" i="6" s="1"/>
  <c r="AM7461" i="6" a="1"/>
  <c r="AM7461" i="6" s="1"/>
  <c r="AN3541" i="6" a="1"/>
  <c r="AN3541" i="6" s="1"/>
  <c r="AM3541" i="6" a="1"/>
  <c r="AM3541" i="6" s="1"/>
  <c r="AK3541" i="6"/>
  <c r="AK3229" i="6"/>
  <c r="AN3229" i="6" a="1"/>
  <c r="AN3229" i="6" s="1"/>
  <c r="AM4200" i="6" a="1"/>
  <c r="AM4200" i="6" s="1"/>
  <c r="AK4200" i="6"/>
  <c r="AN4200" i="6" a="1"/>
  <c r="AN4200" i="6" s="1"/>
  <c r="AM4923" i="6" a="1"/>
  <c r="AM4923" i="6" s="1"/>
  <c r="AK4923" i="6"/>
  <c r="AM2991" i="6" a="1"/>
  <c r="AM2991" i="6" s="1"/>
  <c r="AK2991" i="6"/>
  <c r="AK5476" i="6"/>
  <c r="AN5476" i="6" a="1"/>
  <c r="AN5476" i="6" s="1"/>
  <c r="AM5476" i="6" a="1"/>
  <c r="AM5476" i="6" s="1"/>
  <c r="AN5666" i="6" a="1"/>
  <c r="AN5666" i="6" s="1"/>
  <c r="AM5666" i="6" a="1"/>
  <c r="AM5666" i="6" s="1"/>
  <c r="AK2895" i="6"/>
  <c r="AK7876" i="6"/>
  <c r="AM7876" i="6" a="1"/>
  <c r="AM7876" i="6" s="1"/>
  <c r="AK6206" i="6"/>
  <c r="AM6206" i="6" a="1"/>
  <c r="AM6206" i="6" s="1"/>
  <c r="AN6206" i="6" a="1"/>
  <c r="AN6206" i="6" s="1"/>
  <c r="AM5914" i="6" a="1"/>
  <c r="AM5914" i="6" s="1"/>
  <c r="AM6244" i="6" a="1"/>
  <c r="AM6244" i="6" s="1"/>
  <c r="AN6244" i="6" a="1"/>
  <c r="AN6244" i="6" s="1"/>
  <c r="AN4986" i="6" a="1"/>
  <c r="AN4986" i="6" s="1"/>
  <c r="AM4986" i="6" a="1"/>
  <c r="AM4986" i="6" s="1"/>
  <c r="AM9065" i="6" a="1"/>
  <c r="AM9065" i="6" s="1"/>
  <c r="AK9065" i="6"/>
  <c r="AN9065" i="6" a="1"/>
  <c r="AN9065" i="6" s="1"/>
  <c r="AK6739" i="6"/>
  <c r="AM6739" i="6" a="1"/>
  <c r="AM6739" i="6" s="1"/>
  <c r="AN6739" i="6" a="1"/>
  <c r="AN6739" i="6" s="1"/>
  <c r="AN432" i="6" a="1"/>
  <c r="AN432" i="6" s="1"/>
  <c r="AK432" i="6"/>
  <c r="AK2821" i="6"/>
  <c r="AN4845" i="6" a="1"/>
  <c r="AN4845" i="6" s="1"/>
  <c r="AK5794" i="6"/>
  <c r="AN5794" i="6" a="1"/>
  <c r="AN5794" i="6" s="1"/>
  <c r="AM5794" i="6" a="1"/>
  <c r="AM5794" i="6" s="1"/>
  <c r="AN6270" i="6" a="1"/>
  <c r="AN6270" i="6" s="1"/>
  <c r="AN5543" i="6" a="1"/>
  <c r="AN5543" i="6" s="1"/>
  <c r="AN8011" i="6" a="1"/>
  <c r="AN8011" i="6" s="1"/>
  <c r="AN8992" i="6" a="1"/>
  <c r="AN8992" i="6" s="1"/>
  <c r="AM8992" i="6" a="1"/>
  <c r="AM8992" i="6" s="1"/>
  <c r="AK8992" i="6"/>
  <c r="AM8469" i="6" a="1"/>
  <c r="AM8469" i="6" s="1"/>
  <c r="AN7312" i="6" a="1"/>
  <c r="AN7312" i="6" s="1"/>
  <c r="AN5614" i="6" a="1"/>
  <c r="AN5614" i="6" s="1"/>
  <c r="AN7613" i="6" a="1"/>
  <c r="AN7613" i="6" s="1"/>
  <c r="AN786" i="6" a="1"/>
  <c r="AN786" i="6" s="1"/>
  <c r="AM6440" i="6" a="1"/>
  <c r="AM6440" i="6" s="1"/>
  <c r="AK8501" i="6"/>
  <c r="AN8501" i="6" a="1"/>
  <c r="AN8501" i="6" s="1"/>
  <c r="AN7533" i="6" a="1"/>
  <c r="AN7533" i="6" s="1"/>
  <c r="AK6654" i="6"/>
  <c r="AM6654" i="6" a="1"/>
  <c r="AM6654" i="6" s="1"/>
  <c r="AM8924" i="6" a="1"/>
  <c r="AM8924" i="6" s="1"/>
  <c r="AN8561" i="6" a="1"/>
  <c r="AN8561" i="6" s="1"/>
  <c r="AK8561" i="6"/>
  <c r="AK3374" i="6"/>
  <c r="AK6308" i="6"/>
  <c r="AN6308" i="6" a="1"/>
  <c r="AN6308" i="6" s="1"/>
  <c r="AK9627" i="6"/>
  <c r="AN9627" i="6" a="1"/>
  <c r="AN9627" i="6" s="1"/>
  <c r="AM147" i="6" a="1"/>
  <c r="AM147" i="6" s="1"/>
  <c r="AK2854" i="6"/>
  <c r="AM1229" i="6" a="1"/>
  <c r="AM1229" i="6" s="1"/>
  <c r="AM4728" i="6" a="1"/>
  <c r="AM4728" i="6" s="1"/>
  <c r="AN8924" i="6" a="1"/>
  <c r="AN8924" i="6" s="1"/>
  <c r="AN8015" i="6" a="1"/>
  <c r="AN8015" i="6" s="1"/>
  <c r="AM1461" i="6" a="1"/>
  <c r="AM1461" i="6" s="1"/>
  <c r="AK5706" i="6"/>
  <c r="AN5706" i="6" a="1"/>
  <c r="AN5706" i="6" s="1"/>
  <c r="AN5605" i="6" a="1"/>
  <c r="AN5605" i="6" s="1"/>
  <c r="AK5605" i="6"/>
  <c r="AM3301" i="6" a="1"/>
  <c r="AM3301" i="6" s="1"/>
  <c r="AK3301" i="6"/>
  <c r="AN5703" i="6" a="1"/>
  <c r="AN5703" i="6" s="1"/>
  <c r="AM5703" i="6" a="1"/>
  <c r="AM5703" i="6" s="1"/>
  <c r="AM5598" i="6" a="1"/>
  <c r="AM5598" i="6" s="1"/>
  <c r="AN5598" i="6" a="1"/>
  <c r="AN5598" i="6" s="1"/>
  <c r="AK6594" i="6"/>
  <c r="AK5668" i="6"/>
  <c r="AN5668" i="6" a="1"/>
  <c r="AN5668" i="6" s="1"/>
  <c r="AK2853" i="6"/>
  <c r="AN9495" i="6" a="1"/>
  <c r="AN9495" i="6" s="1"/>
  <c r="AM9495" i="6" a="1"/>
  <c r="AM9495" i="6" s="1"/>
  <c r="AK6400" i="6"/>
  <c r="AM8361" i="6" a="1"/>
  <c r="AM8361" i="6" s="1"/>
  <c r="AK8361" i="6"/>
  <c r="AM3367" i="6" a="1"/>
  <c r="AM3367" i="6" s="1"/>
  <c r="AM5334" i="6" a="1"/>
  <c r="AM5334" i="6" s="1"/>
  <c r="AM3325" i="6" a="1"/>
  <c r="AM3325" i="6" s="1"/>
  <c r="AK3325" i="6"/>
  <c r="AK7808" i="6"/>
  <c r="AK8312" i="6"/>
  <c r="AM5457" i="6" a="1"/>
  <c r="AM5457" i="6" s="1"/>
  <c r="AM3204" i="6" a="1"/>
  <c r="AM3204" i="6" s="1"/>
  <c r="AM7856" i="6" a="1"/>
  <c r="AM7856" i="6" s="1"/>
  <c r="AN8008" i="6" a="1"/>
  <c r="AN8008" i="6" s="1"/>
  <c r="AN9032" i="6" a="1"/>
  <c r="AN9032" i="6" s="1"/>
  <c r="AK8344" i="6"/>
  <c r="AM2779" i="6" a="1"/>
  <c r="AM2779" i="6" s="1"/>
  <c r="AK7739" i="6"/>
  <c r="AN4401" i="6" a="1"/>
  <c r="AN4401" i="6" s="1"/>
  <c r="AM6436" i="6" a="1"/>
  <c r="AM6436" i="6" s="1"/>
  <c r="AN7664" i="6" a="1"/>
  <c r="AN7664" i="6" s="1"/>
  <c r="AM8971" i="6" a="1"/>
  <c r="AM8971" i="6" s="1"/>
  <c r="AK4890" i="6"/>
  <c r="AM5007" i="6" a="1"/>
  <c r="AM5007" i="6" s="1"/>
  <c r="AM9437" i="6" a="1"/>
  <c r="AM9437" i="6" s="1"/>
  <c r="AN8360" i="6" a="1"/>
  <c r="AN8360" i="6" s="1"/>
  <c r="AM8837" i="6" a="1"/>
  <c r="AM8837" i="6" s="1"/>
  <c r="AK7906" i="6"/>
  <c r="AN6814" i="6" a="1"/>
  <c r="AN6814" i="6" s="1"/>
  <c r="AM6814" i="6" a="1"/>
  <c r="AM6814" i="6" s="1"/>
  <c r="AM2854" i="6" a="1"/>
  <c r="AM2854" i="6" s="1"/>
  <c r="AN948" i="6" a="1"/>
  <c r="AN948" i="6" s="1"/>
  <c r="AK3557" i="6"/>
  <c r="AK5448" i="6"/>
  <c r="AK8928" i="6"/>
  <c r="AN3206" i="6" a="1"/>
  <c r="AN3206" i="6" s="1"/>
  <c r="AM3206" i="6" a="1"/>
  <c r="AM3206" i="6" s="1"/>
  <c r="AM2119" i="6" a="1"/>
  <c r="AM2119" i="6" s="1"/>
  <c r="AK2119" i="6"/>
  <c r="AK2565" i="6"/>
  <c r="AM2565" i="6" a="1"/>
  <c r="AM2565" i="6" s="1"/>
  <c r="AN2774" i="6" a="1"/>
  <c r="AN2774" i="6" s="1"/>
  <c r="AM2774" i="6" a="1"/>
  <c r="AM2774" i="6" s="1"/>
  <c r="AM190" i="6" a="1"/>
  <c r="AM190" i="6" s="1"/>
  <c r="AK190" i="6"/>
  <c r="AK4008" i="6"/>
  <c r="AN4008" i="6" a="1"/>
  <c r="AN4008" i="6" s="1"/>
  <c r="AK6543" i="6"/>
  <c r="AM5150" i="6" a="1"/>
  <c r="AM5150" i="6" s="1"/>
  <c r="AM9627" i="6" a="1"/>
  <c r="AM9627" i="6" s="1"/>
  <c r="AM2311" i="6" a="1"/>
  <c r="AM2311" i="6" s="1"/>
  <c r="AK1387" i="6"/>
  <c r="AM816" i="6" a="1"/>
  <c r="AM816" i="6" s="1"/>
  <c r="AN2071" i="6" a="1"/>
  <c r="AN2071" i="6" s="1"/>
  <c r="AK948" i="6"/>
  <c r="AM3014" i="6" a="1"/>
  <c r="AM3014" i="6" s="1"/>
  <c r="AN3301" i="6" a="1"/>
  <c r="AN3301" i="6" s="1"/>
  <c r="AM3557" i="6" a="1"/>
  <c r="AM3557" i="6" s="1"/>
  <c r="AM2965" i="6" a="1"/>
  <c r="AM2965" i="6" s="1"/>
  <c r="AK2247" i="6"/>
  <c r="AM5626" i="6" a="1"/>
  <c r="AM5626" i="6" s="1"/>
  <c r="AM8015" i="6" a="1"/>
  <c r="AM8015" i="6" s="1"/>
  <c r="AN8361" i="6" a="1"/>
  <c r="AN8361" i="6" s="1"/>
  <c r="AN9732" i="6" a="1"/>
  <c r="AN9732" i="6" s="1"/>
  <c r="AN5448" i="6" a="1"/>
  <c r="AN5448" i="6" s="1"/>
  <c r="AN5832" i="6" a="1"/>
  <c r="AN5832" i="6" s="1"/>
  <c r="AM7055" i="6" a="1"/>
  <c r="AM7055" i="6" s="1"/>
  <c r="AM8928" i="6" a="1"/>
  <c r="AM8928" i="6" s="1"/>
  <c r="AN193" i="6" a="1"/>
  <c r="AN193" i="6" s="1"/>
  <c r="AN533" i="6" a="1"/>
  <c r="AN533" i="6" s="1"/>
  <c r="AM4418" i="6" a="1"/>
  <c r="AM4418" i="6" s="1"/>
  <c r="AM3220" i="6" a="1"/>
  <c r="AM3220" i="6" s="1"/>
  <c r="AM4201" i="6" a="1"/>
  <c r="AM4201" i="6" s="1"/>
  <c r="AM3603" i="6" a="1"/>
  <c r="AM3603" i="6" s="1"/>
  <c r="AN313" i="6" a="1"/>
  <c r="AN313" i="6" s="1"/>
  <c r="AM377" i="6" a="1"/>
  <c r="AM377" i="6" s="1"/>
  <c r="AK377" i="6"/>
  <c r="AK3493" i="6"/>
  <c r="AM4989" i="6" a="1"/>
  <c r="AM4989" i="6" s="1"/>
  <c r="AK4354" i="6"/>
  <c r="AM3179" i="6" a="1"/>
  <c r="AM3179" i="6" s="1"/>
  <c r="AK6302" i="6"/>
  <c r="AK2971" i="6"/>
  <c r="AM4829" i="6" a="1"/>
  <c r="AM4829" i="6" s="1"/>
  <c r="AN1064" i="6" a="1"/>
  <c r="AN1064" i="6" s="1"/>
  <c r="AM2653" i="6" a="1"/>
  <c r="AM2653" i="6" s="1"/>
  <c r="AN2653" i="6" a="1"/>
  <c r="AN2653" i="6" s="1"/>
  <c r="AN2646" i="6" a="1"/>
  <c r="AN2646" i="6" s="1"/>
  <c r="AM2646" i="6" a="1"/>
  <c r="AM2646" i="6" s="1"/>
  <c r="AK3247" i="6"/>
  <c r="AN3247" i="6" a="1"/>
  <c r="AN3247" i="6" s="1"/>
  <c r="AM3247" i="6" a="1"/>
  <c r="AM3247" i="6" s="1"/>
  <c r="AN3685" i="6" a="1"/>
  <c r="AN3685" i="6" s="1"/>
  <c r="AM3685" i="6" a="1"/>
  <c r="AM3685" i="6" s="1"/>
  <c r="AK3685" i="6"/>
  <c r="AM9585" i="6" a="1"/>
  <c r="AM9585" i="6" s="1"/>
  <c r="AK9585" i="6"/>
  <c r="AN1229" i="6" a="1"/>
  <c r="AN1229" i="6" s="1"/>
  <c r="AN8422" i="6" a="1"/>
  <c r="AN8422" i="6" s="1"/>
  <c r="AM5832" i="6" a="1"/>
  <c r="AM5832" i="6" s="1"/>
  <c r="AM5706" i="6" a="1"/>
  <c r="AM5706" i="6" s="1"/>
  <c r="AM312" i="6" a="1"/>
  <c r="AM312" i="6" s="1"/>
  <c r="AN8" i="6" a="1"/>
  <c r="AN8" i="6" s="1"/>
  <c r="AN312" i="6" a="1"/>
  <c r="AN312" i="6" s="1"/>
  <c r="AM1387" i="6" a="1"/>
  <c r="AM1387" i="6" s="1"/>
  <c r="AN816" i="6" a="1"/>
  <c r="AN816" i="6" s="1"/>
  <c r="AN3014" i="6" a="1"/>
  <c r="AN3014" i="6" s="1"/>
  <c r="AN2565" i="6" a="1"/>
  <c r="AN2565" i="6" s="1"/>
  <c r="AK2886" i="6"/>
  <c r="AM5614" i="6" a="1"/>
  <c r="AM5614" i="6" s="1"/>
  <c r="AK2965" i="6"/>
  <c r="AK4986" i="6"/>
  <c r="AN2669" i="6" a="1"/>
  <c r="AN2669" i="6" s="1"/>
  <c r="AN2247" i="6" a="1"/>
  <c r="AN2247" i="6" s="1"/>
  <c r="AK5666" i="6"/>
  <c r="AM9732" i="6" a="1"/>
  <c r="AM9732" i="6" s="1"/>
  <c r="AN7253" i="6" a="1"/>
  <c r="AN7253" i="6" s="1"/>
  <c r="AK9737" i="6"/>
  <c r="AM7976" i="6" a="1"/>
  <c r="AM7976" i="6" s="1"/>
  <c r="AM5979" i="6" a="1"/>
  <c r="AM5979" i="6" s="1"/>
  <c r="AM1301" i="6" a="1"/>
  <c r="AM1301" i="6" s="1"/>
  <c r="AN1301" i="6" a="1"/>
  <c r="AN1301" i="6" s="1"/>
  <c r="AK1699" i="6"/>
  <c r="AK4386" i="6"/>
  <c r="AM4562" i="6" a="1"/>
  <c r="AM4562" i="6" s="1"/>
  <c r="AN354" i="6" a="1"/>
  <c r="AN354" i="6" s="1"/>
  <c r="AK2311" i="6"/>
  <c r="AK2071" i="6"/>
  <c r="AK557" i="6"/>
  <c r="AM3147" i="6" a="1"/>
  <c r="AM3147" i="6" s="1"/>
  <c r="AM3115" i="6" a="1"/>
  <c r="AM3115" i="6" s="1"/>
  <c r="AN386" i="6" a="1"/>
  <c r="AN386" i="6" s="1"/>
  <c r="AK7035" i="6"/>
  <c r="AK1216" i="6"/>
  <c r="AN1216" i="6" a="1"/>
  <c r="AN1216" i="6" s="1"/>
  <c r="AM86" i="6" a="1"/>
  <c r="AM86" i="6" s="1"/>
  <c r="AN3525" i="6" a="1"/>
  <c r="AN3525" i="6" s="1"/>
  <c r="AK4810" i="6"/>
  <c r="AM4810" i="6" a="1"/>
  <c r="AM4810" i="6" s="1"/>
  <c r="AK8" i="6"/>
  <c r="AN2426" i="6" a="1"/>
  <c r="AN2426" i="6" s="1"/>
  <c r="AM2886" i="6" a="1"/>
  <c r="AM2886" i="6" s="1"/>
  <c r="AM2843" i="6" a="1"/>
  <c r="AM2843" i="6" s="1"/>
  <c r="AK5614" i="6"/>
  <c r="AK5541" i="6"/>
  <c r="AK3302" i="6"/>
  <c r="AN4810" i="6" a="1"/>
  <c r="AN4810" i="6" s="1"/>
  <c r="AN6440" i="6" a="1"/>
  <c r="AN6440" i="6" s="1"/>
  <c r="AK7253" i="6"/>
  <c r="AN7072" i="6" a="1"/>
  <c r="AN7072" i="6" s="1"/>
  <c r="AM8952" i="6" a="1"/>
  <c r="AM8952" i="6" s="1"/>
  <c r="AM6400" i="6" a="1"/>
  <c r="AM6400" i="6" s="1"/>
  <c r="AM9737" i="6" a="1"/>
  <c r="AM9737" i="6" s="1"/>
  <c r="AK7064" i="6"/>
  <c r="AN7976" i="6" a="1"/>
  <c r="AN7976" i="6" s="1"/>
  <c r="AK8248" i="6"/>
  <c r="AK4931" i="6"/>
  <c r="AM4931" i="6" a="1"/>
  <c r="AM4931" i="6" s="1"/>
  <c r="AK7659" i="6"/>
  <c r="AM26" i="6" a="1"/>
  <c r="AM26" i="6" s="1"/>
  <c r="AN689" i="6" a="1"/>
  <c r="AN689" i="6" s="1"/>
  <c r="AM5629" i="6" a="1"/>
  <c r="AM5629" i="6" s="1"/>
  <c r="AK7338" i="6"/>
  <c r="AK693" i="6"/>
  <c r="AN2119" i="6" a="1"/>
  <c r="AN2119" i="6" s="1"/>
  <c r="AN1547" i="6" a="1"/>
  <c r="AN1547" i="6" s="1"/>
  <c r="AK3140" i="6"/>
  <c r="AN5497" i="6" a="1"/>
  <c r="AN5497" i="6" s="1"/>
  <c r="AM4008" i="6" a="1"/>
  <c r="AM4008" i="6" s="1"/>
  <c r="AN8452" i="6" a="1"/>
  <c r="AN8452" i="6" s="1"/>
  <c r="AM6299" i="6" a="1"/>
  <c r="AM6299" i="6" s="1"/>
  <c r="AM6770" i="6" a="1"/>
  <c r="AM6770" i="6" s="1"/>
  <c r="AK7072" i="6"/>
  <c r="AK5703" i="6"/>
  <c r="AN6400" i="6" a="1"/>
  <c r="AN6400" i="6" s="1"/>
  <c r="AN9028" i="6" a="1"/>
  <c r="AN9028" i="6" s="1"/>
  <c r="AM5439" i="6" a="1"/>
  <c r="AM5439" i="6" s="1"/>
  <c r="AK1215" i="6"/>
  <c r="AN4771" i="6" a="1"/>
  <c r="AN4771" i="6" s="1"/>
  <c r="AN5747" i="6" a="1"/>
  <c r="AN5747" i="6" s="1"/>
  <c r="AN5687" i="6" a="1"/>
  <c r="AN5687" i="6" s="1"/>
  <c r="AM8170" i="6" a="1"/>
  <c r="AM8170" i="6" s="1"/>
  <c r="AK581" i="6"/>
  <c r="AM4117" i="6" a="1"/>
  <c r="AM4117" i="6" s="1"/>
  <c r="AM5683" i="6" a="1"/>
  <c r="AM5683" i="6" s="1"/>
  <c r="AM4466" i="6" a="1"/>
  <c r="AM4466" i="6" s="1"/>
  <c r="AK819" i="6"/>
  <c r="AN2443" i="6" a="1"/>
  <c r="AN2443" i="6" s="1"/>
  <c r="AM4902" i="6" a="1"/>
  <c r="AM4902" i="6" s="1"/>
  <c r="AM5926" i="6" a="1"/>
  <c r="AM5926" i="6" s="1"/>
  <c r="AN402" i="6" a="1"/>
  <c r="AN402" i="6" s="1"/>
  <c r="AM8412" i="6" a="1"/>
  <c r="AM8412" i="6" s="1"/>
  <c r="AM5679" i="6" a="1"/>
  <c r="AM5679" i="6" s="1"/>
  <c r="AN3833" i="6" a="1"/>
  <c r="AN3833" i="6" s="1"/>
  <c r="AM5807" i="6" a="1"/>
  <c r="AM5807" i="6" s="1"/>
  <c r="AK570" i="6"/>
  <c r="AM279" i="6" a="1"/>
  <c r="AM279" i="6" s="1"/>
  <c r="AM3691" i="6" a="1"/>
  <c r="AM3691" i="6" s="1"/>
  <c r="AM386" i="6" a="1"/>
  <c r="AM386" i="6" s="1"/>
  <c r="AM3203" i="6" a="1"/>
  <c r="AM3203" i="6" s="1"/>
  <c r="AM5310" i="6" a="1"/>
  <c r="AM5310" i="6" s="1"/>
  <c r="AM240" i="6" a="1"/>
  <c r="AM240" i="6" s="1"/>
  <c r="AK8999" i="6"/>
  <c r="AM2443" i="6" a="1"/>
  <c r="AM2443" i="6" s="1"/>
  <c r="AK3525" i="6"/>
  <c r="AK8709" i="6"/>
  <c r="AN5678" i="6" a="1"/>
  <c r="AN5678" i="6" s="1"/>
  <c r="AK1599" i="6"/>
  <c r="AM4774" i="6" a="1"/>
  <c r="AM4774" i="6" s="1"/>
  <c r="AN7015" i="6" a="1"/>
  <c r="AN7015" i="6" s="1"/>
  <c r="AK2331" i="6"/>
  <c r="AM8138" i="6" a="1"/>
  <c r="AM8138" i="6" s="1"/>
  <c r="AM5685" i="6" a="1"/>
  <c r="AM5685" i="6" s="1"/>
  <c r="AN2091" i="6" a="1"/>
  <c r="AN2091" i="6" s="1"/>
  <c r="AM8347" i="6" a="1"/>
  <c r="AM8347" i="6" s="1"/>
  <c r="AM224" i="6" a="1"/>
  <c r="AM224" i="6" s="1"/>
  <c r="AK2995" i="6"/>
  <c r="AM1731" i="6" a="1"/>
  <c r="AM1731" i="6" s="1"/>
  <c r="AN4710" i="6" a="1"/>
  <c r="AN4710" i="6" s="1"/>
  <c r="AN59" i="6" a="1"/>
  <c r="AN59" i="6" s="1"/>
  <c r="AM1735" i="6" a="1"/>
  <c r="AM1735" i="6" s="1"/>
  <c r="AM800" i="6" a="1"/>
  <c r="AM800" i="6" s="1"/>
  <c r="AM3515" i="6" a="1"/>
  <c r="AM3515" i="6" s="1"/>
  <c r="AM3171" i="6" a="1"/>
  <c r="AM3171" i="6" s="1"/>
  <c r="AK561" i="6"/>
  <c r="AN557" i="6" a="1"/>
  <c r="AN557" i="6" s="1"/>
  <c r="AK330" i="6"/>
  <c r="AK827" i="6"/>
  <c r="AK913" i="6"/>
  <c r="AM725" i="6" a="1"/>
  <c r="AM725" i="6" s="1"/>
  <c r="AM23" i="6" a="1"/>
  <c r="AM23" i="6" s="1"/>
  <c r="AM485" i="6" a="1"/>
  <c r="AM485" i="6" s="1"/>
  <c r="AM313" i="6" a="1"/>
  <c r="AM313" i="6" s="1"/>
  <c r="AM3051" i="6" a="1"/>
  <c r="AM3051" i="6" s="1"/>
  <c r="AN8352" i="6" a="1"/>
  <c r="AN8352" i="6" s="1"/>
  <c r="AK6470" i="6"/>
  <c r="AK6747" i="6"/>
  <c r="AN5650" i="6" a="1"/>
  <c r="AN5650" i="6" s="1"/>
  <c r="AN5270" i="6" a="1"/>
  <c r="AN5270" i="6" s="1"/>
  <c r="AK3789" i="6"/>
  <c r="AK4872" i="6"/>
  <c r="AM5485" i="6" a="1"/>
  <c r="AM5485" i="6" s="1"/>
  <c r="AN8921" i="6" a="1"/>
  <c r="AN8921" i="6" s="1"/>
  <c r="AK4598" i="6"/>
  <c r="AM4734" i="6" a="1"/>
  <c r="AM4734" i="6" s="1"/>
  <c r="AM640" i="6" a="1"/>
  <c r="AM640" i="6" s="1"/>
  <c r="AK1715" i="6"/>
  <c r="AM5208" i="6" a="1"/>
  <c r="AM5208" i="6" s="1"/>
  <c r="AN2315" i="6" a="1"/>
  <c r="AN2315" i="6" s="1"/>
  <c r="AM4583" i="6" a="1"/>
  <c r="AM4583" i="6" s="1"/>
  <c r="AM1454" i="6" a="1"/>
  <c r="AM1454" i="6" s="1"/>
  <c r="AK4492" i="6"/>
  <c r="AM549" i="6" a="1"/>
  <c r="AM549" i="6" s="1"/>
  <c r="AN328" i="6" a="1"/>
  <c r="AN328" i="6" s="1"/>
  <c r="AM2979" i="6" a="1"/>
  <c r="AM2979" i="6" s="1"/>
  <c r="AM1445" i="6" a="1"/>
  <c r="AM1445" i="6" s="1"/>
  <c r="AK5390" i="6"/>
  <c r="AK2439" i="6"/>
  <c r="AM537" i="6" a="1"/>
  <c r="AM537" i="6" s="1"/>
  <c r="AK569" i="6"/>
  <c r="AM426" i="6" a="1"/>
  <c r="AM426" i="6" s="1"/>
  <c r="AK1160" i="6"/>
  <c r="AK6686" i="6"/>
  <c r="AN3477" i="6" a="1"/>
  <c r="AN3477" i="6" s="1"/>
  <c r="AM8334" i="6" a="1"/>
  <c r="AM8334" i="6" s="1"/>
  <c r="AN3413" i="6" a="1"/>
  <c r="AN3413" i="6" s="1"/>
  <c r="AK2925" i="6"/>
  <c r="AM5729" i="6" a="1"/>
  <c r="AM5729" i="6" s="1"/>
  <c r="AM5430" i="6" a="1"/>
  <c r="AM5430" i="6" s="1"/>
  <c r="AN3731" i="6" a="1"/>
  <c r="AN3731" i="6" s="1"/>
  <c r="AK698" i="6"/>
  <c r="AM5294" i="6" a="1"/>
  <c r="AM5294" i="6" s="1"/>
  <c r="AN1543" i="6" a="1"/>
  <c r="AN1543" i="6" s="1"/>
  <c r="AN753" i="6" a="1"/>
  <c r="AN753" i="6" s="1"/>
  <c r="AK2710" i="6"/>
  <c r="AN2715" i="6" a="1"/>
  <c r="AN2715" i="6" s="1"/>
  <c r="AN984" i="6" a="1"/>
  <c r="AN984" i="6" s="1"/>
  <c r="AM3284" i="6" a="1"/>
  <c r="AM3284" i="6" s="1"/>
  <c r="AM3003" i="6" a="1"/>
  <c r="AM3003" i="6" s="1"/>
  <c r="AM4990" i="6" a="1"/>
  <c r="AM4990" i="6" s="1"/>
  <c r="AK4982" i="6"/>
  <c r="AM1298" i="6" a="1"/>
  <c r="AM1298" i="6" s="1"/>
  <c r="AM755" i="6" a="1"/>
  <c r="AM755" i="6" s="1"/>
  <c r="AK991" i="6"/>
  <c r="AN1863" i="6" a="1"/>
  <c r="AN1863" i="6" s="1"/>
  <c r="AK3181" i="6"/>
  <c r="AK1926" i="6"/>
  <c r="AN2314" i="6" a="1"/>
  <c r="AN2314" i="6" s="1"/>
  <c r="AM5489" i="6" a="1"/>
  <c r="AM5489" i="6" s="1"/>
  <c r="AM5755" i="6" a="1"/>
  <c r="AM5755" i="6" s="1"/>
  <c r="AK5222" i="6"/>
  <c r="AN4662" i="6" a="1"/>
  <c r="AN4662" i="6" s="1"/>
  <c r="AM7309" i="6" a="1"/>
  <c r="AM7309" i="6" s="1"/>
  <c r="AM6376" i="6" a="1"/>
  <c r="AM6376" i="6" s="1"/>
  <c r="AK1947" i="6"/>
  <c r="AM4129" i="6" a="1"/>
  <c r="AM4129" i="6" s="1"/>
  <c r="AN5039" i="6" a="1"/>
  <c r="AN5039" i="6" s="1"/>
  <c r="AK3389" i="6"/>
  <c r="AK6259" i="6"/>
  <c r="AM5826" i="6" a="1"/>
  <c r="AM5826" i="6" s="1"/>
  <c r="AN2869" i="6" a="1"/>
  <c r="AN2869" i="6" s="1"/>
  <c r="AK5712" i="6"/>
  <c r="AN7381" i="6" a="1"/>
  <c r="AN7381" i="6" s="1"/>
  <c r="AM2635" i="6" a="1"/>
  <c r="AM2635" i="6" s="1"/>
  <c r="AM1730" i="6" a="1"/>
  <c r="AM1730" i="6" s="1"/>
  <c r="AN2893" i="6" a="1"/>
  <c r="AN2893" i="6" s="1"/>
  <c r="AK2633" i="6"/>
  <c r="AM2031" i="6" a="1"/>
  <c r="AM2031" i="6" s="1"/>
  <c r="AM4914" i="6" a="1"/>
  <c r="AM4914" i="6" s="1"/>
  <c r="AM3067" i="6" a="1"/>
  <c r="AM3067" i="6" s="1"/>
  <c r="AM8717" i="6" a="1"/>
  <c r="AM8717" i="6" s="1"/>
  <c r="AM9549" i="6" a="1"/>
  <c r="AM9549" i="6" s="1"/>
  <c r="AK7277" i="6"/>
  <c r="AN3037" i="6" a="1"/>
  <c r="AN3037" i="6" s="1"/>
  <c r="AK532" i="6"/>
  <c r="AN2877" i="6" a="1"/>
  <c r="AN2877" i="6" s="1"/>
  <c r="AN368" i="6" a="1"/>
  <c r="AN368" i="6" s="1"/>
  <c r="AM6634" i="6" a="1"/>
  <c r="AM6634" i="6" s="1"/>
  <c r="AK4205" i="6"/>
  <c r="AM1339" i="6" a="1"/>
  <c r="AM1339" i="6" s="1"/>
  <c r="AM1879" i="6" a="1"/>
  <c r="AM1879" i="6" s="1"/>
  <c r="AM2410" i="6" a="1"/>
  <c r="AM2410" i="6" s="1"/>
  <c r="AK1627" i="6"/>
  <c r="AN5328" i="6" a="1"/>
  <c r="AN5328" i="6" s="1"/>
  <c r="AN1427" i="6" a="1"/>
  <c r="AN1427" i="6" s="1"/>
  <c r="AM3411" i="6" a="1"/>
  <c r="AM3411" i="6" s="1"/>
  <c r="AN520" i="6" a="1"/>
  <c r="AN520" i="6" s="1"/>
  <c r="AN2447" i="6" a="1"/>
  <c r="AN2447" i="6" s="1"/>
  <c r="AK5441" i="6"/>
  <c r="AK5373" i="6"/>
  <c r="AK5748" i="6"/>
  <c r="AM7835" i="6" a="1"/>
  <c r="AM7835" i="6" s="1"/>
  <c r="AK8644" i="6"/>
  <c r="AN6799" i="6" a="1"/>
  <c r="AN6799" i="6" s="1"/>
  <c r="AM8983" i="6" a="1"/>
  <c r="AM8983" i="6" s="1"/>
  <c r="AK7815" i="6"/>
  <c r="AM8525" i="6" a="1"/>
  <c r="AM8525" i="6" s="1"/>
  <c r="AK2091" i="6"/>
  <c r="AK177" i="6"/>
  <c r="AN330" i="6" a="1"/>
  <c r="AN330" i="6" s="1"/>
  <c r="AM4362" i="6" a="1"/>
  <c r="AM4362" i="6" s="1"/>
  <c r="AN1298" i="6" a="1"/>
  <c r="AN1298" i="6" s="1"/>
  <c r="AM2314" i="6" a="1"/>
  <c r="AM2314" i="6" s="1"/>
  <c r="AK2315" i="6"/>
  <c r="AM5328" i="6" a="1"/>
  <c r="AM5328" i="6" s="1"/>
  <c r="AM1715" i="6" a="1"/>
  <c r="AM1715" i="6" s="1"/>
  <c r="AN4984" i="6" a="1"/>
  <c r="AN4984" i="6" s="1"/>
  <c r="AN2439" i="6" a="1"/>
  <c r="AN2439" i="6" s="1"/>
  <c r="AM7815" i="6" a="1"/>
  <c r="AM7815" i="6" s="1"/>
  <c r="AM81" i="6" a="1"/>
  <c r="AM81" i="6" s="1"/>
  <c r="AN704" i="6" a="1"/>
  <c r="AN704" i="6" s="1"/>
  <c r="AM4878" i="6" a="1"/>
  <c r="AM4878" i="6" s="1"/>
  <c r="AN1036" i="6" a="1"/>
  <c r="AN1036" i="6" s="1"/>
  <c r="AM5745" i="6" a="1"/>
  <c r="AM5745" i="6" s="1"/>
  <c r="AM557" i="6" a="1"/>
  <c r="AM557" i="6" s="1"/>
  <c r="AM569" i="6" a="1"/>
  <c r="AM569" i="6" s="1"/>
  <c r="AN64" i="6" a="1"/>
  <c r="AN64" i="6" s="1"/>
  <c r="AK386" i="6"/>
  <c r="AM5390" i="6" a="1"/>
  <c r="AM5390" i="6" s="1"/>
  <c r="AK4990" i="6"/>
  <c r="AM9604" i="6" a="1"/>
  <c r="AM9604" i="6" s="1"/>
  <c r="AM5695" i="6" a="1"/>
  <c r="AM5695" i="6" s="1"/>
  <c r="AN147" i="6" a="1"/>
  <c r="AN147" i="6" s="1"/>
  <c r="AN322" i="6" a="1"/>
  <c r="AN322" i="6" s="1"/>
  <c r="AM4618" i="6" a="1"/>
  <c r="AM4618" i="6" s="1"/>
  <c r="AM7675" i="6" a="1"/>
  <c r="AM7675" i="6" s="1"/>
  <c r="AM2439" i="6" a="1"/>
  <c r="AM2439" i="6" s="1"/>
  <c r="AN569" i="6" a="1"/>
  <c r="AN569" i="6" s="1"/>
  <c r="AN2410" i="6" a="1"/>
  <c r="AN2410" i="6" s="1"/>
  <c r="AK1427" i="6"/>
  <c r="AM1863" i="6" a="1"/>
  <c r="AM1863" i="6" s="1"/>
  <c r="AK2443" i="6"/>
  <c r="AK3597" i="6"/>
  <c r="AK8983" i="6"/>
  <c r="AM9224" i="6" a="1"/>
  <c r="AM9224" i="6" s="1"/>
  <c r="AM4607" i="6" a="1"/>
  <c r="AM4607" i="6" s="1"/>
  <c r="AN2331" i="6" a="1"/>
  <c r="AN2331" i="6" s="1"/>
  <c r="AK5208" i="6"/>
  <c r="AM193" i="6" a="1"/>
  <c r="AM193" i="6" s="1"/>
  <c r="AM2315" i="6" a="1"/>
  <c r="AM2315" i="6" s="1"/>
  <c r="AM4942" i="6" a="1"/>
  <c r="AM4942" i="6" s="1"/>
  <c r="AK4583" i="6"/>
  <c r="AM649" i="6" a="1"/>
  <c r="AM649" i="6" s="1"/>
  <c r="AK621" i="6"/>
  <c r="AM955" i="6" a="1"/>
  <c r="AM955" i="6" s="1"/>
  <c r="AM5789" i="6" a="1"/>
  <c r="AM5789" i="6" s="1"/>
  <c r="AM7771" i="6" a="1"/>
  <c r="AM7771" i="6" s="1"/>
  <c r="AK4224" i="6"/>
  <c r="AN5346" i="6" a="1"/>
  <c r="AN5346" i="6" s="1"/>
  <c r="AM5286" i="6" a="1"/>
  <c r="AM5286" i="6" s="1"/>
  <c r="AN8857" i="6" a="1"/>
  <c r="AN8857" i="6" s="1"/>
  <c r="AK1403" i="6"/>
  <c r="AN2685" i="6" a="1"/>
  <c r="AN2685" i="6" s="1"/>
  <c r="AM4646" i="6" a="1"/>
  <c r="AM4646" i="6" s="1"/>
  <c r="AM8202" i="6" a="1"/>
  <c r="AM8202" i="6" s="1"/>
  <c r="AN7796" i="6" a="1"/>
  <c r="AN7796" i="6" s="1"/>
  <c r="AM7229" i="6" a="1"/>
  <c r="AM7229" i="6" s="1"/>
  <c r="AN8167" i="6" a="1"/>
  <c r="AN8167" i="6" s="1"/>
  <c r="AK1783" i="6"/>
  <c r="AM6842" i="6" a="1"/>
  <c r="AM6842" i="6" s="1"/>
  <c r="AM787" i="6" a="1"/>
  <c r="AM787" i="6" s="1"/>
  <c r="AK8385" i="6"/>
  <c r="AK8740" i="6"/>
  <c r="AM5062" i="6" a="1"/>
  <c r="AM5062" i="6" s="1"/>
  <c r="AK2923" i="6"/>
  <c r="AK9318" i="6"/>
  <c r="AM2989" i="6" a="1"/>
  <c r="AM2989" i="6" s="1"/>
  <c r="AM8078" i="6" a="1"/>
  <c r="AM8078" i="6" s="1"/>
  <c r="AM4939" i="6" a="1"/>
  <c r="AM4939" i="6" s="1"/>
  <c r="AN5222" i="6" a="1"/>
  <c r="AN5222" i="6" s="1"/>
  <c r="AM6983" i="6" a="1"/>
  <c r="AM6983" i="6" s="1"/>
  <c r="AM786" i="6" a="1"/>
  <c r="AM786" i="6" s="1"/>
  <c r="AN3816" i="6" a="1"/>
  <c r="AN3816" i="6" s="1"/>
  <c r="AK3678" i="6"/>
  <c r="AN5441" i="6" a="1"/>
  <c r="AN5441" i="6" s="1"/>
  <c r="AN2107" i="6" a="1"/>
  <c r="AN2107" i="6" s="1"/>
  <c r="AM1602" i="6" a="1"/>
  <c r="AM1602" i="6" s="1"/>
  <c r="AM4433" i="6" a="1"/>
  <c r="AM4433" i="6" s="1"/>
  <c r="AM4209" i="6" a="1"/>
  <c r="AM4209" i="6" s="1"/>
  <c r="AK158" i="6"/>
  <c r="AM9875" i="6" a="1"/>
  <c r="AM9875" i="6" s="1"/>
  <c r="AM8877" i="6" a="1"/>
  <c r="AM8877" i="6" s="1"/>
  <c r="AM5194" i="6" a="1"/>
  <c r="AM5194" i="6" s="1"/>
  <c r="AM8832" i="6" a="1"/>
  <c r="AM8832" i="6" s="1"/>
  <c r="AK8384" i="6"/>
  <c r="AM353" i="6" a="1"/>
  <c r="AM353" i="6" s="1"/>
  <c r="AM328" i="6" a="1"/>
  <c r="AM328" i="6" s="1"/>
  <c r="AN240" i="6" a="1"/>
  <c r="AN240" i="6" s="1"/>
  <c r="AN485" i="6" a="1"/>
  <c r="AN485" i="6" s="1"/>
  <c r="AK368" i="6"/>
  <c r="AN698" i="6" a="1"/>
  <c r="AN698" i="6" s="1"/>
  <c r="AM1543" i="6" a="1"/>
  <c r="AM1543" i="6" s="1"/>
  <c r="AK2715" i="6"/>
  <c r="AM1947" i="6" a="1"/>
  <c r="AM1947" i="6" s="1"/>
  <c r="AM5661" i="6" a="1"/>
  <c r="AM5661" i="6" s="1"/>
  <c r="AM174" i="6" a="1"/>
  <c r="AM174" i="6" s="1"/>
  <c r="AN3140" i="6" a="1"/>
  <c r="AN3140" i="6" s="1"/>
  <c r="AN4923" i="6" a="1"/>
  <c r="AN4923" i="6" s="1"/>
  <c r="AN6846" i="6" a="1"/>
  <c r="AN6846" i="6" s="1"/>
  <c r="AN8264" i="6" a="1"/>
  <c r="AN8264" i="6" s="1"/>
  <c r="AK8436" i="6"/>
  <c r="AM8561" i="6" a="1"/>
  <c r="AM8561" i="6" s="1"/>
  <c r="AK240" i="6"/>
  <c r="AM4710" i="6" a="1"/>
  <c r="AM4710" i="6" s="1"/>
  <c r="AM819" i="6" a="1"/>
  <c r="AM819" i="6" s="1"/>
  <c r="AM2715" i="6" a="1"/>
  <c r="AM2715" i="6" s="1"/>
  <c r="AN1926" i="6" a="1"/>
  <c r="AN1926" i="6" s="1"/>
  <c r="AK4362" i="6"/>
  <c r="AK3413" i="6"/>
  <c r="AN80" i="6" a="1"/>
  <c r="AN80" i="6" s="1"/>
  <c r="AK2335" i="6"/>
  <c r="AM440" i="6" a="1"/>
  <c r="AM440" i="6" s="1"/>
  <c r="AM1067" i="6" a="1"/>
  <c r="AM1067" i="6" s="1"/>
  <c r="AM5809" i="6" a="1"/>
  <c r="AM5809" i="6" s="1"/>
  <c r="AM416" i="6" a="1"/>
  <c r="AM416" i="6" s="1"/>
  <c r="AM4602" i="6" a="1"/>
  <c r="AM4602" i="6" s="1"/>
  <c r="AK1336" i="6"/>
  <c r="AM4718" i="6" a="1"/>
  <c r="AM4718" i="6" s="1"/>
  <c r="AM660" i="6" a="1"/>
  <c r="AM660" i="6" s="1"/>
  <c r="AM4870" i="6" a="1"/>
  <c r="AM4870" i="6" s="1"/>
  <c r="AN1096" i="6" a="1"/>
  <c r="AN1096" i="6" s="1"/>
  <c r="AK5210" i="6"/>
  <c r="AK1003" i="6"/>
  <c r="AM8729" i="6" a="1"/>
  <c r="AM8729" i="6" s="1"/>
  <c r="AK8729" i="6"/>
  <c r="AN8729" i="6" a="1"/>
  <c r="AN8729" i="6" s="1"/>
  <c r="AK7812" i="6"/>
  <c r="AM7812" i="6" a="1"/>
  <c r="AM7812" i="6" s="1"/>
  <c r="AN7812" i="6" a="1"/>
  <c r="AN7812" i="6" s="1"/>
  <c r="AM8805" i="6" a="1"/>
  <c r="AM8805" i="6" s="1"/>
  <c r="AK8805" i="6"/>
  <c r="AN8805" i="6" a="1"/>
  <c r="AN8805" i="6" s="1"/>
  <c r="AK6316" i="6"/>
  <c r="AM6316" i="6" a="1"/>
  <c r="AM6316" i="6" s="1"/>
  <c r="AK6159" i="6"/>
  <c r="AM6159" i="6" a="1"/>
  <c r="AM6159" i="6" s="1"/>
  <c r="AK3252" i="6"/>
  <c r="AN3252" i="6" a="1"/>
  <c r="AN3252" i="6" s="1"/>
  <c r="AK3809" i="6"/>
  <c r="AN3809" i="6" a="1"/>
  <c r="AN3809" i="6" s="1"/>
  <c r="AN3509" i="6" a="1"/>
  <c r="AN3509" i="6" s="1"/>
  <c r="AK3509" i="6"/>
  <c r="AN4417" i="6" a="1"/>
  <c r="AN4417" i="6" s="1"/>
  <c r="AM4417" i="6" a="1"/>
  <c r="AM4417" i="6" s="1"/>
  <c r="AK4417" i="6"/>
  <c r="AN8516" i="6" a="1"/>
  <c r="AN8516" i="6" s="1"/>
  <c r="AK8516" i="6"/>
  <c r="AK5561" i="6"/>
  <c r="AN5561" i="6" a="1"/>
  <c r="AN5561" i="6" s="1"/>
  <c r="AM8043" i="6" a="1"/>
  <c r="AM8043" i="6" s="1"/>
  <c r="AK8043" i="6"/>
  <c r="AN8043" i="6" a="1"/>
  <c r="AN8043" i="6" s="1"/>
  <c r="AN5168" i="6" a="1"/>
  <c r="AN5168" i="6" s="1"/>
  <c r="AK5168" i="6"/>
  <c r="AK5517" i="6"/>
  <c r="AM5517" i="6" a="1"/>
  <c r="AM5517" i="6" s="1"/>
  <c r="AM7021" i="6" a="1"/>
  <c r="AM7021" i="6" s="1"/>
  <c r="AK7021" i="6"/>
  <c r="AN7021" i="6" a="1"/>
  <c r="AN7021" i="6" s="1"/>
  <c r="AM5907" i="6" a="1"/>
  <c r="AM5907" i="6" s="1"/>
  <c r="AN5907" i="6" a="1"/>
  <c r="AN5907" i="6" s="1"/>
  <c r="AK5660" i="6"/>
  <c r="AN5660" i="6" a="1"/>
  <c r="AN5660" i="6" s="1"/>
  <c r="AK7869" i="6"/>
  <c r="AM7869" i="6" a="1"/>
  <c r="AM7869" i="6" s="1"/>
  <c r="AN7869" i="6" a="1"/>
  <c r="AN7869" i="6" s="1"/>
  <c r="AK9380" i="6"/>
  <c r="AN9380" i="6" a="1"/>
  <c r="AN9380" i="6" s="1"/>
  <c r="AM9380" i="6" a="1"/>
  <c r="AM9380" i="6" s="1"/>
  <c r="AK8232" i="6"/>
  <c r="AN8232" i="6" a="1"/>
  <c r="AN8232" i="6" s="1"/>
  <c r="AM8913" i="6" a="1"/>
  <c r="AM8913" i="6" s="1"/>
  <c r="AK8913" i="6"/>
  <c r="AN9942" i="6" a="1"/>
  <c r="AN9942" i="6" s="1"/>
  <c r="AK9942" i="6"/>
  <c r="AM9942" i="6" a="1"/>
  <c r="AM9942" i="6" s="1"/>
  <c r="AK8326" i="6"/>
  <c r="AN8326" i="6" a="1"/>
  <c r="AN8326" i="6" s="1"/>
  <c r="AN3374" i="6" a="1"/>
  <c r="AN3374" i="6" s="1"/>
  <c r="AM3374" i="6" a="1"/>
  <c r="AM3374" i="6" s="1"/>
  <c r="AK5826" i="6"/>
  <c r="AM9318" i="6" a="1"/>
  <c r="AM9318" i="6" s="1"/>
  <c r="AN1783" i="6" a="1"/>
  <c r="AN1783" i="6" s="1"/>
  <c r="AN3789" i="6" a="1"/>
  <c r="AN3789" i="6" s="1"/>
  <c r="AM4598" i="6" a="1"/>
  <c r="AM4598" i="6" s="1"/>
  <c r="AK5485" i="6"/>
  <c r="AN5517" i="6" a="1"/>
  <c r="AN5517" i="6" s="1"/>
  <c r="AK5346" i="6"/>
  <c r="AM4890" i="6" a="1"/>
  <c r="AM4890" i="6" s="1"/>
  <c r="AM7696" i="6" a="1"/>
  <c r="AM7696" i="6" s="1"/>
  <c r="AN9318" i="6" a="1"/>
  <c r="AN9318" i="6" s="1"/>
  <c r="AM6259" i="6" a="1"/>
  <c r="AM6259" i="6" s="1"/>
  <c r="AN8913" i="6" a="1"/>
  <c r="AN8913" i="6" s="1"/>
  <c r="AM4694" i="6" a="1"/>
  <c r="AM4694" i="6" s="1"/>
  <c r="AN5301" i="6" a="1"/>
  <c r="AN5301" i="6" s="1"/>
  <c r="AM5301" i="6" a="1"/>
  <c r="AM5301" i="6" s="1"/>
  <c r="AK7872" i="6"/>
  <c r="AN7872" i="6" a="1"/>
  <c r="AN7872" i="6" s="1"/>
  <c r="AK9024" i="6"/>
  <c r="AM9024" i="6" a="1"/>
  <c r="AM9024" i="6" s="1"/>
  <c r="AN9024" i="6" a="1"/>
  <c r="AN9024" i="6" s="1"/>
  <c r="AM4786" i="6" a="1"/>
  <c r="AM4786" i="6" s="1"/>
  <c r="AK4786" i="6"/>
  <c r="AN4786" i="6" a="1"/>
  <c r="AN4786" i="6" s="1"/>
  <c r="AM7027" i="6" a="1"/>
  <c r="AM7027" i="6" s="1"/>
  <c r="AK7027" i="6"/>
  <c r="AN3278" i="6" a="1"/>
  <c r="AN3278" i="6" s="1"/>
  <c r="AM3278" i="6" a="1"/>
  <c r="AM3278" i="6" s="1"/>
  <c r="AK5362" i="6"/>
  <c r="AN5362" i="6" a="1"/>
  <c r="AN5362" i="6" s="1"/>
  <c r="AN6607" i="6" a="1"/>
  <c r="AN6607" i="6" s="1"/>
  <c r="AK6607" i="6"/>
  <c r="AM6607" i="6" a="1"/>
  <c r="AM6607" i="6" s="1"/>
  <c r="AK7445" i="6"/>
  <c r="AN7445" i="6" a="1"/>
  <c r="AN7445" i="6" s="1"/>
  <c r="AK5642" i="6"/>
  <c r="AM5642" i="6" a="1"/>
  <c r="AM5642" i="6" s="1"/>
  <c r="AM5946" i="6" a="1"/>
  <c r="AM5946" i="6" s="1"/>
  <c r="AK5946" i="6"/>
  <c r="AK6359" i="6"/>
  <c r="AN6359" i="6" a="1"/>
  <c r="AN6359" i="6" s="1"/>
  <c r="AM1403" i="6" a="1"/>
  <c r="AM1403" i="6" s="1"/>
  <c r="AK786" i="6"/>
  <c r="AM6551" i="6" a="1"/>
  <c r="AM6551" i="6" s="1"/>
  <c r="AN6259" i="6" a="1"/>
  <c r="AN6259" i="6" s="1"/>
  <c r="AM1783" i="6" a="1"/>
  <c r="AM1783" i="6" s="1"/>
  <c r="AM3678" i="6" a="1"/>
  <c r="AM3678" i="6" s="1"/>
  <c r="AM4396" i="6" a="1"/>
  <c r="AM4396" i="6" s="1"/>
  <c r="AM3389" i="6" a="1"/>
  <c r="AM3389" i="6" s="1"/>
  <c r="AN5485" i="6" a="1"/>
  <c r="AN5485" i="6" s="1"/>
  <c r="AM2685" i="6" a="1"/>
  <c r="AM2685" i="6" s="1"/>
  <c r="AM9447" i="6" a="1"/>
  <c r="AM9447" i="6" s="1"/>
  <c r="AM5622" i="6" a="1"/>
  <c r="AM5622" i="6" s="1"/>
  <c r="AM5650" i="6" a="1"/>
  <c r="AM5650" i="6" s="1"/>
  <c r="AM9608" i="6" a="1"/>
  <c r="AM9608" i="6" s="1"/>
  <c r="AK5301" i="6"/>
  <c r="AN8971" i="6" a="1"/>
  <c r="AN8971" i="6" s="1"/>
  <c r="AM6359" i="6" a="1"/>
  <c r="AM6359" i="6" s="1"/>
  <c r="AK8921" i="6"/>
  <c r="AN5946" i="6" a="1"/>
  <c r="AN5946" i="6" s="1"/>
  <c r="AN6432" i="6" a="1"/>
  <c r="AN6432" i="6" s="1"/>
  <c r="AK8008" i="6"/>
  <c r="AM8384" i="6" a="1"/>
  <c r="AM8384" i="6" s="1"/>
  <c r="AK8352" i="6"/>
  <c r="AM8326" i="6" a="1"/>
  <c r="AM8326" i="6" s="1"/>
  <c r="AK8565" i="6"/>
  <c r="AN8565" i="6" a="1"/>
  <c r="AN8565" i="6" s="1"/>
  <c r="AM7557" i="6" a="1"/>
  <c r="AM7557" i="6" s="1"/>
  <c r="AK7557" i="6"/>
  <c r="AN7557" i="6" a="1"/>
  <c r="AN7557" i="6" s="1"/>
  <c r="AK6836" i="6"/>
  <c r="AN6836" i="6" a="1"/>
  <c r="AN6836" i="6" s="1"/>
  <c r="AM6836" i="6" a="1"/>
  <c r="AM6836" i="6" s="1"/>
  <c r="AM7059" i="6" a="1"/>
  <c r="AM7059" i="6" s="1"/>
  <c r="AK7059" i="6"/>
  <c r="AM8985" i="6" a="1"/>
  <c r="AM8985" i="6" s="1"/>
  <c r="AN8985" i="6" a="1"/>
  <c r="AN8985" i="6" s="1"/>
  <c r="AK8985" i="6"/>
  <c r="AK6683" i="6"/>
  <c r="AN6683" i="6" a="1"/>
  <c r="AN6683" i="6" s="1"/>
  <c r="AN2295" i="6" a="1"/>
  <c r="AN2295" i="6" s="1"/>
  <c r="AK2295" i="6"/>
  <c r="AM7639" i="6" a="1"/>
  <c r="AM7639" i="6" s="1"/>
  <c r="AK7639" i="6"/>
  <c r="AN7639" i="6" a="1"/>
  <c r="AN7639" i="6" s="1"/>
  <c r="AM5346" i="6" a="1"/>
  <c r="AM5346" i="6" s="1"/>
  <c r="AK9372" i="6"/>
  <c r="AM9372" i="6" a="1"/>
  <c r="AM9372" i="6" s="1"/>
  <c r="AN9372" i="6" a="1"/>
  <c r="AN9372" i="6" s="1"/>
  <c r="AM8979" i="6" a="1"/>
  <c r="AM8979" i="6" s="1"/>
  <c r="AK8979" i="6"/>
  <c r="AN8979" i="6" a="1"/>
  <c r="AN8979" i="6" s="1"/>
  <c r="AK7829" i="6"/>
  <c r="AN7829" i="6" a="1"/>
  <c r="AN7829" i="6" s="1"/>
  <c r="AM7829" i="6" a="1"/>
  <c r="AM7829" i="6" s="1"/>
  <c r="AM4765" i="6" a="1"/>
  <c r="AM4765" i="6" s="1"/>
  <c r="AN4765" i="6" a="1"/>
  <c r="AN4765" i="6" s="1"/>
  <c r="AK4765" i="6"/>
  <c r="AK6564" i="6"/>
  <c r="AN6564" i="6" a="1"/>
  <c r="AN6564" i="6" s="1"/>
  <c r="AM6564" i="6" a="1"/>
  <c r="AM6564" i="6" s="1"/>
  <c r="AM4574" i="6" a="1"/>
  <c r="AM4574" i="6" s="1"/>
  <c r="AN4574" i="6" a="1"/>
  <c r="AN4574" i="6" s="1"/>
  <c r="AM3037" i="6" a="1"/>
  <c r="AM3037" i="6" s="1"/>
  <c r="AK3037" i="6"/>
  <c r="AN2989" i="6" a="1"/>
  <c r="AN2989" i="6" s="1"/>
  <c r="AK2989" i="6"/>
  <c r="AM7269" i="6" a="1"/>
  <c r="AM7269" i="6" s="1"/>
  <c r="AK7269" i="6"/>
  <c r="AN7269" i="6" a="1"/>
  <c r="AN7269" i="6" s="1"/>
  <c r="AM7141" i="6" a="1"/>
  <c r="AM7141" i="6" s="1"/>
  <c r="AK7141" i="6"/>
  <c r="AN7141" i="6" a="1"/>
  <c r="AN7141" i="6" s="1"/>
  <c r="AN2805" i="6" a="1"/>
  <c r="AN2805" i="6" s="1"/>
  <c r="AK2805" i="6"/>
  <c r="AM2805" i="6" a="1"/>
  <c r="AM2805" i="6" s="1"/>
  <c r="AM5087" i="6" a="1"/>
  <c r="AM5087" i="6" s="1"/>
  <c r="AN5087" i="6" a="1"/>
  <c r="AN5087" i="6" s="1"/>
  <c r="AK5087" i="6"/>
  <c r="AM3286" i="6" a="1"/>
  <c r="AM3286" i="6" s="1"/>
  <c r="AK3286" i="6"/>
  <c r="AK8817" i="6"/>
  <c r="AN8817" i="6" a="1"/>
  <c r="AN8817" i="6" s="1"/>
  <c r="AK8260" i="6"/>
  <c r="AN8260" i="6" a="1"/>
  <c r="AN8260" i="6" s="1"/>
  <c r="AM8260" i="6" a="1"/>
  <c r="AM8260" i="6" s="1"/>
  <c r="AM7881" i="6" a="1"/>
  <c r="AM7881" i="6" s="1"/>
  <c r="AN7881" i="6" a="1"/>
  <c r="AN7881" i="6" s="1"/>
  <c r="AK7506" i="6"/>
  <c r="AN7506" i="6" a="1"/>
  <c r="AN7506" i="6" s="1"/>
  <c r="AN9527" i="6" a="1"/>
  <c r="AN9527" i="6" s="1"/>
  <c r="AM9527" i="6" a="1"/>
  <c r="AM9527" i="6" s="1"/>
  <c r="AN8251" i="6" a="1"/>
  <c r="AN8251" i="6" s="1"/>
  <c r="AM8251" i="6" a="1"/>
  <c r="AM8251" i="6" s="1"/>
  <c r="AM6295" i="6" a="1"/>
  <c r="AM6295" i="6" s="1"/>
  <c r="AN6295" i="6" a="1"/>
  <c r="AN6295" i="6" s="1"/>
  <c r="AK5497" i="6"/>
  <c r="AN3325" i="6" a="1"/>
  <c r="AN3325" i="6" s="1"/>
  <c r="AK7696" i="6"/>
  <c r="AM8516" i="6" a="1"/>
  <c r="AM8516" i="6" s="1"/>
  <c r="AM8360" i="6" a="1"/>
  <c r="AM8360" i="6" s="1"/>
  <c r="AN3678" i="6" a="1"/>
  <c r="AN3678" i="6" s="1"/>
  <c r="AN3389" i="6" a="1"/>
  <c r="AN3389" i="6" s="1"/>
  <c r="AM3789" i="6" a="1"/>
  <c r="AM3789" i="6" s="1"/>
  <c r="AK5270" i="6"/>
  <c r="AK9447" i="6"/>
  <c r="AN5622" i="6" a="1"/>
  <c r="AN5622" i="6" s="1"/>
  <c r="AK5650" i="6"/>
  <c r="AN6159" i="6" a="1"/>
  <c r="AN6159" i="6" s="1"/>
  <c r="AM8565" i="6" a="1"/>
  <c r="AM8565" i="6" s="1"/>
  <c r="AK9608" i="6"/>
  <c r="AM6092" i="6" a="1"/>
  <c r="AM6092" i="6" s="1"/>
  <c r="AK8971" i="6"/>
  <c r="AM8921" i="6" a="1"/>
  <c r="AM8921" i="6" s="1"/>
  <c r="AM8008" i="6" a="1"/>
  <c r="AM8008" i="6" s="1"/>
  <c r="AN8384" i="6" a="1"/>
  <c r="AN8384" i="6" s="1"/>
  <c r="AN9437" i="6" a="1"/>
  <c r="AN9437" i="6" s="1"/>
  <c r="AN6747" i="6" a="1"/>
  <c r="AN6747" i="6" s="1"/>
  <c r="AM2295" i="6" a="1"/>
  <c r="AM2295" i="6" s="1"/>
  <c r="AK8877" i="6"/>
  <c r="AM8011" i="6" a="1"/>
  <c r="AM8011" i="6" s="1"/>
  <c r="AM3172" i="6" a="1"/>
  <c r="AM3172" i="6" s="1"/>
  <c r="AM5270" i="6" a="1"/>
  <c r="AM5270" i="6" s="1"/>
  <c r="AK4433" i="6"/>
  <c r="AM2869" i="6" a="1"/>
  <c r="AM2869" i="6" s="1"/>
  <c r="AK3816" i="6"/>
  <c r="AN3172" i="6" a="1"/>
  <c r="AN3172" i="6" s="1"/>
  <c r="AK4129" i="6"/>
  <c r="AM3252" i="6" a="1"/>
  <c r="AM3252" i="6" s="1"/>
  <c r="AK4574" i="6"/>
  <c r="AM8817" i="6" a="1"/>
  <c r="AM8817" i="6" s="1"/>
  <c r="AK5194" i="6"/>
  <c r="AK9549" i="6"/>
  <c r="AN5774" i="6" a="1"/>
  <c r="AN5774" i="6" s="1"/>
  <c r="AK6092" i="6"/>
  <c r="AN6316" i="6" a="1"/>
  <c r="AN6316" i="6" s="1"/>
  <c r="AM6747" i="6" a="1"/>
  <c r="AM6747" i="6" s="1"/>
  <c r="AM3509" i="6" a="1"/>
  <c r="AM3509" i="6" s="1"/>
  <c r="AM7906" i="6" a="1"/>
  <c r="AM7906" i="6" s="1"/>
  <c r="AM8232" i="6" a="1"/>
  <c r="AM8232" i="6" s="1"/>
  <c r="AK2869" i="6"/>
  <c r="AM3816" i="6" a="1"/>
  <c r="AM3816" i="6" s="1"/>
  <c r="AN4129" i="6" a="1"/>
  <c r="AN4129" i="6" s="1"/>
  <c r="AM4872" i="6" a="1"/>
  <c r="AM4872" i="6" s="1"/>
  <c r="AM3809" i="6" a="1"/>
  <c r="AM3809" i="6" s="1"/>
  <c r="AM2923" i="6" a="1"/>
  <c r="AM2923" i="6" s="1"/>
  <c r="AK4401" i="6"/>
  <c r="AK5039" i="6"/>
  <c r="AK5907" i="6"/>
  <c r="AM6470" i="6" a="1"/>
  <c r="AM6470" i="6" s="1"/>
  <c r="AN5194" i="6" a="1"/>
  <c r="AN5194" i="6" s="1"/>
  <c r="AM6683" i="6" a="1"/>
  <c r="AM6683" i="6" s="1"/>
  <c r="AN9549" i="6" a="1"/>
  <c r="AN9549" i="6" s="1"/>
  <c r="AK5774" i="6"/>
  <c r="AN7059" i="6" a="1"/>
  <c r="AN7059" i="6" s="1"/>
  <c r="AM7739" i="6" a="1"/>
  <c r="AM7739" i="6" s="1"/>
  <c r="AM7872" i="6" a="1"/>
  <c r="AM7872" i="6" s="1"/>
  <c r="AM9028" i="6" a="1"/>
  <c r="AM9028" i="6" s="1"/>
  <c r="AK9028" i="6"/>
  <c r="AM4224" i="6" a="1"/>
  <c r="AM4224" i="6" s="1"/>
  <c r="AN4224" i="6" a="1"/>
  <c r="AN4224" i="6" s="1"/>
  <c r="AM5779" i="6" a="1"/>
  <c r="AM5779" i="6" s="1"/>
  <c r="AM5651" i="6" a="1"/>
  <c r="AM5651" i="6" s="1"/>
  <c r="AN5724" i="6" a="1"/>
  <c r="AN5724" i="6" s="1"/>
  <c r="AM5724" i="6" a="1"/>
  <c r="AM5724" i="6" s="1"/>
  <c r="AM9039" i="6" a="1"/>
  <c r="AM9039" i="6" s="1"/>
  <c r="AK9039" i="6"/>
  <c r="AN9039" i="6" a="1"/>
  <c r="AN9039" i="6" s="1"/>
  <c r="AN8683" i="6" a="1"/>
  <c r="AN8683" i="6" s="1"/>
  <c r="AM8683" i="6" a="1"/>
  <c r="AM8683" i="6" s="1"/>
  <c r="AK8683" i="6"/>
  <c r="AM9092" i="6" a="1"/>
  <c r="AM9092" i="6" s="1"/>
  <c r="AK9092" i="6"/>
  <c r="AN9092" i="6" a="1"/>
  <c r="AN9092" i="6" s="1"/>
  <c r="AN3589" i="6" a="1"/>
  <c r="AN3589" i="6" s="1"/>
  <c r="AK3589" i="6"/>
  <c r="AM3589" i="6" a="1"/>
  <c r="AM3589" i="6" s="1"/>
  <c r="AK6722" i="6"/>
  <c r="AN6722" i="6" a="1"/>
  <c r="AN6722" i="6" s="1"/>
  <c r="AM6722" i="6" a="1"/>
  <c r="AM6722" i="6" s="1"/>
  <c r="AM8292" i="6" a="1"/>
  <c r="AM8292" i="6" s="1"/>
  <c r="AK8292" i="6"/>
  <c r="AK5366" i="6"/>
  <c r="AN5366" i="6" a="1"/>
  <c r="AN5366" i="6" s="1"/>
  <c r="AM5366" i="6" a="1"/>
  <c r="AM5366" i="6" s="1"/>
  <c r="AM7226" i="6" a="1"/>
  <c r="AM7226" i="6" s="1"/>
  <c r="AN7226" i="6" a="1"/>
  <c r="AN7226" i="6" s="1"/>
  <c r="AK7229" i="6"/>
  <c r="AN7229" i="6" a="1"/>
  <c r="AN7229" i="6" s="1"/>
  <c r="AN8385" i="6" a="1"/>
  <c r="AN8385" i="6" s="1"/>
  <c r="AM8385" i="6" a="1"/>
  <c r="AM8385" i="6" s="1"/>
  <c r="AK8717" i="6"/>
  <c r="AN8717" i="6" a="1"/>
  <c r="AN8717" i="6" s="1"/>
  <c r="AM7365" i="6" a="1"/>
  <c r="AM7365" i="6" s="1"/>
  <c r="AK7365" i="6"/>
  <c r="AN7365" i="6" a="1"/>
  <c r="AN7365" i="6" s="1"/>
  <c r="AN7969" i="6" a="1"/>
  <c r="AN7969" i="6" s="1"/>
  <c r="AM7969" i="6" a="1"/>
  <c r="AM7969" i="6" s="1"/>
  <c r="AK7969" i="6"/>
  <c r="AK5611" i="6"/>
  <c r="AN5611" i="6" a="1"/>
  <c r="AN5611" i="6" s="1"/>
  <c r="AM5611" i="6" a="1"/>
  <c r="AM5611" i="6" s="1"/>
  <c r="AK6355" i="6"/>
  <c r="AM6355" i="6" a="1"/>
  <c r="AM6355" i="6" s="1"/>
  <c r="AN6355" i="6" a="1"/>
  <c r="AN6355" i="6" s="1"/>
  <c r="AK6176" i="6"/>
  <c r="AN6176" i="6" a="1"/>
  <c r="AN6176" i="6" s="1"/>
  <c r="AM6176" i="6" a="1"/>
  <c r="AM6176" i="6" s="1"/>
  <c r="AN2799" i="6" a="1"/>
  <c r="AN2799" i="6" s="1"/>
  <c r="AM2799" i="6" a="1"/>
  <c r="AM2799" i="6" s="1"/>
  <c r="AK6767" i="6"/>
  <c r="AN6767" i="6" a="1"/>
  <c r="AN6767" i="6" s="1"/>
  <c r="AK6415" i="6"/>
  <c r="AM6415" i="6" a="1"/>
  <c r="AM6415" i="6" s="1"/>
  <c r="AN6415" i="6" a="1"/>
  <c r="AN6415" i="6" s="1"/>
  <c r="AM9421" i="6" a="1"/>
  <c r="AM9421" i="6" s="1"/>
  <c r="AK9421" i="6"/>
  <c r="AN9421" i="6" a="1"/>
  <c r="AN9421" i="6" s="1"/>
  <c r="AM9073" i="6" a="1"/>
  <c r="AM9073" i="6" s="1"/>
  <c r="AN9073" i="6" a="1"/>
  <c r="AN9073" i="6" s="1"/>
  <c r="AN3254" i="6" a="1"/>
  <c r="AN3254" i="6" s="1"/>
  <c r="AK3254" i="6"/>
  <c r="AK8761" i="6"/>
  <c r="AN8761" i="6" a="1"/>
  <c r="AN8761" i="6" s="1"/>
  <c r="AK5007" i="6"/>
  <c r="AN5007" i="6" a="1"/>
  <c r="AN5007" i="6" s="1"/>
  <c r="AK5664" i="6"/>
  <c r="AN5664" i="6" a="1"/>
  <c r="AN5664" i="6" s="1"/>
  <c r="AM5664" i="6" a="1"/>
  <c r="AM5664" i="6" s="1"/>
  <c r="AN4890" i="6" a="1"/>
  <c r="AN4890" i="6" s="1"/>
  <c r="AM5362" i="6" a="1"/>
  <c r="AM5362" i="6" s="1"/>
  <c r="AM3254" i="6" a="1"/>
  <c r="AM3254" i="6" s="1"/>
  <c r="AK2779" i="6"/>
  <c r="AN4872" i="6" a="1"/>
  <c r="AN4872" i="6" s="1"/>
  <c r="AK3278" i="6"/>
  <c r="AK2107" i="6"/>
  <c r="AN2923" i="6" a="1"/>
  <c r="AN2923" i="6" s="1"/>
  <c r="AM4401" i="6" a="1"/>
  <c r="AM4401" i="6" s="1"/>
  <c r="AM5039" i="6" a="1"/>
  <c r="AM5039" i="6" s="1"/>
  <c r="AN3286" i="6" a="1"/>
  <c r="AN3286" i="6" s="1"/>
  <c r="AM5660" i="6" a="1"/>
  <c r="AM5660" i="6" s="1"/>
  <c r="AN6470" i="6" a="1"/>
  <c r="AN6470" i="6" s="1"/>
  <c r="AN7027" i="6" a="1"/>
  <c r="AN7027" i="6" s="1"/>
  <c r="AK7055" i="6"/>
  <c r="AK8360" i="6"/>
  <c r="AK7682" i="6"/>
  <c r="AN5642" i="6" a="1"/>
  <c r="AN5642" i="6" s="1"/>
  <c r="AN9885" i="6" a="1"/>
  <c r="AN9885" i="6" s="1"/>
  <c r="AK9073" i="6"/>
  <c r="AM8584" i="6" a="1"/>
  <c r="AM8584" i="6" s="1"/>
  <c r="AN8206" i="6" a="1"/>
  <c r="AN8206" i="6" s="1"/>
  <c r="AM8206" i="6" a="1"/>
  <c r="AM8206" i="6" s="1"/>
  <c r="AK5632" i="6"/>
  <c r="AN5632" i="6" a="1"/>
  <c r="AN5632" i="6" s="1"/>
  <c r="AN6099" i="6" a="1"/>
  <c r="AN6099" i="6" s="1"/>
  <c r="AK6099" i="6"/>
  <c r="AM8420" i="6" a="1"/>
  <c r="AM8420" i="6" s="1"/>
  <c r="AK8420" i="6"/>
  <c r="AN8420" i="6" a="1"/>
  <c r="AN8420" i="6" s="1"/>
  <c r="AK5776" i="6"/>
  <c r="AN5776" i="6" a="1"/>
  <c r="AN5776" i="6" s="1"/>
  <c r="AM5776" i="6" a="1"/>
  <c r="AM5776" i="6" s="1"/>
  <c r="AM6815" i="6" a="1"/>
  <c r="AM6815" i="6" s="1"/>
  <c r="AK6815" i="6"/>
  <c r="AM7682" i="6" a="1"/>
  <c r="AM7682" i="6" s="1"/>
  <c r="AN4396" i="6" a="1"/>
  <c r="AN4396" i="6" s="1"/>
  <c r="AK6592" i="6"/>
  <c r="AN6592" i="6" a="1"/>
  <c r="AN6592" i="6" s="1"/>
  <c r="AM6592" i="6" a="1"/>
  <c r="AM6592" i="6" s="1"/>
  <c r="AN8292" i="6" a="1"/>
  <c r="AN8292" i="6" s="1"/>
  <c r="AN5712" i="6" a="1"/>
  <c r="AN5712" i="6" s="1"/>
  <c r="AM5712" i="6" a="1"/>
  <c r="AM5712" i="6" s="1"/>
  <c r="AM8768" i="6" a="1"/>
  <c r="AM8768" i="6" s="1"/>
  <c r="AK8768" i="6"/>
  <c r="AM7128" i="6" a="1"/>
  <c r="AM7128" i="6" s="1"/>
  <c r="AN7128" i="6" a="1"/>
  <c r="AN7128" i="6" s="1"/>
  <c r="AM6968" i="6" a="1"/>
  <c r="AM6968" i="6" s="1"/>
  <c r="AN6968" i="6" a="1"/>
  <c r="AN6968" i="6" s="1"/>
  <c r="AK7619" i="6"/>
  <c r="AN7619" i="6" a="1"/>
  <c r="AN7619" i="6" s="1"/>
  <c r="AM5760" i="6" a="1"/>
  <c r="AM5760" i="6" s="1"/>
  <c r="AM5696" i="6" a="1"/>
  <c r="AM5696" i="6" s="1"/>
  <c r="AN9543" i="6" a="1"/>
  <c r="AN9543" i="6" s="1"/>
  <c r="AN9924" i="6" a="1"/>
  <c r="AN9924" i="6" s="1"/>
  <c r="AN8208" i="6" a="1"/>
  <c r="AN8208" i="6" s="1"/>
  <c r="AM8208" i="6" a="1"/>
  <c r="AM8208" i="6" s="1"/>
  <c r="AK8208" i="6"/>
  <c r="AM7884" i="6" a="1"/>
  <c r="AM7884" i="6" s="1"/>
  <c r="AN7884" i="6" a="1"/>
  <c r="AN7884" i="6" s="1"/>
  <c r="AM7064" i="6" a="1"/>
  <c r="AM7064" i="6" s="1"/>
  <c r="AN7739" i="6" a="1"/>
  <c r="AN7739" i="6" s="1"/>
  <c r="AM8027" i="6" a="1"/>
  <c r="AM8027" i="6" s="1"/>
  <c r="AN8027" i="6" a="1"/>
  <c r="AN8027" i="6" s="1"/>
  <c r="AN7520" i="6" a="1"/>
  <c r="AN7520" i="6" s="1"/>
  <c r="AM7520" i="6" a="1"/>
  <c r="AM7520" i="6" s="1"/>
  <c r="AM6432" i="6" a="1"/>
  <c r="AM6432" i="6" s="1"/>
  <c r="AN6436" i="6" a="1"/>
  <c r="AN6436" i="6" s="1"/>
  <c r="AM6767" i="6" a="1"/>
  <c r="AM6767" i="6" s="1"/>
  <c r="AM8947" i="6" a="1"/>
  <c r="AM8947" i="6" s="1"/>
  <c r="AK8947" i="6"/>
  <c r="AN8947" i="6" a="1"/>
  <c r="AN8947" i="6" s="1"/>
  <c r="AK8416" i="6"/>
  <c r="AN8416" i="6" a="1"/>
  <c r="AN8416" i="6" s="1"/>
  <c r="AM8416" i="6" a="1"/>
  <c r="AM8416" i="6" s="1"/>
  <c r="AM9579" i="6" a="1"/>
  <c r="AM9579" i="6" s="1"/>
  <c r="AK9695" i="6"/>
  <c r="AN9695" i="6" a="1"/>
  <c r="AN9695" i="6" s="1"/>
  <c r="AM9695" i="6" a="1"/>
  <c r="AM9695" i="6" s="1"/>
  <c r="AM8388" i="6" a="1"/>
  <c r="AM8388" i="6" s="1"/>
  <c r="AK8584" i="6"/>
  <c r="AM7069" i="6" a="1"/>
  <c r="AM7069" i="6" s="1"/>
  <c r="AN7069" i="6" a="1"/>
  <c r="AN7069" i="6" s="1"/>
  <c r="AK9437" i="6"/>
  <c r="AK8425" i="6"/>
  <c r="AN8425" i="6" a="1"/>
  <c r="AN8425" i="6" s="1"/>
  <c r="AN8837" i="6" a="1"/>
  <c r="AN8837" i="6" s="1"/>
  <c r="AN10002" i="6" a="1"/>
  <c r="AN10002" i="6" s="1"/>
  <c r="AN621" i="6" a="1"/>
  <c r="AN621" i="6" s="1"/>
  <c r="AM8103" i="6" a="1"/>
  <c r="AM8103" i="6" s="1"/>
  <c r="AM1410" i="6" a="1"/>
  <c r="AM1410" i="6" s="1"/>
  <c r="AM4330" i="6" a="1"/>
  <c r="AM4330" i="6" s="1"/>
  <c r="AM5705" i="6" a="1"/>
  <c r="AM5705" i="6" s="1"/>
  <c r="AM346" i="6" a="1"/>
  <c r="AM346" i="6" s="1"/>
  <c r="AK2483" i="6"/>
  <c r="AM4252" i="6" a="1"/>
  <c r="AM4252" i="6" s="1"/>
  <c r="AK4164" i="6"/>
  <c r="AM5655" i="6" a="1"/>
  <c r="AM5655" i="6" s="1"/>
  <c r="AK4997" i="6"/>
  <c r="AM1084" i="6" a="1"/>
  <c r="AM1084" i="6" s="1"/>
  <c r="AN4201" i="6" a="1"/>
  <c r="AN4201" i="6" s="1"/>
  <c r="AK5117" i="6"/>
  <c r="AK5338" i="6"/>
  <c r="AN5559" i="6" a="1"/>
  <c r="AN5559" i="6" s="1"/>
  <c r="AM4678" i="6" a="1"/>
  <c r="AM4678" i="6" s="1"/>
  <c r="AK3206" i="6"/>
  <c r="AN4112" i="6" a="1"/>
  <c r="AN4112" i="6" s="1"/>
  <c r="AM4402" i="6" a="1"/>
  <c r="AM4402" i="6" s="1"/>
  <c r="AN5924" i="6" a="1"/>
  <c r="AN5924" i="6" s="1"/>
  <c r="AK57" i="6"/>
  <c r="AM5883" i="6" a="1"/>
  <c r="AM5883" i="6" s="1"/>
  <c r="AM4338" i="6" a="1"/>
  <c r="AM4338" i="6" s="1"/>
  <c r="AK8193" i="6"/>
  <c r="AK7165" i="6"/>
  <c r="AM4575" i="6" a="1"/>
  <c r="AM4575" i="6" s="1"/>
  <c r="AN6914" i="6" a="1"/>
  <c r="AN6914" i="6" s="1"/>
  <c r="AK179" i="6"/>
  <c r="AM1363" i="6" a="1"/>
  <c r="AM1363" i="6" s="1"/>
  <c r="AM5561" i="6" a="1"/>
  <c r="AM5561" i="6" s="1"/>
  <c r="AM1208" i="6" a="1"/>
  <c r="AM1208" i="6" s="1"/>
  <c r="AM7940" i="6" a="1"/>
  <c r="AM7940" i="6" s="1"/>
  <c r="AN1072" i="6" a="1"/>
  <c r="AN1072" i="6" s="1"/>
  <c r="AM59" i="6" a="1"/>
  <c r="AM59" i="6" s="1"/>
  <c r="AM5477" i="6" a="1"/>
  <c r="AM5477" i="6" s="1"/>
  <c r="AM202" i="6" a="1"/>
  <c r="AM202" i="6" s="1"/>
  <c r="AM517" i="6" a="1"/>
  <c r="AM517" i="6" s="1"/>
  <c r="AN940" i="6" a="1"/>
  <c r="AN940" i="6" s="1"/>
  <c r="AM535" i="6" a="1"/>
  <c r="AM535" i="6" s="1"/>
  <c r="AK5955" i="6"/>
  <c r="AN5808" i="6" a="1"/>
  <c r="AN5808" i="6" s="1"/>
  <c r="AM7823" i="6" a="1"/>
  <c r="AM7823" i="6" s="1"/>
  <c r="AM5839" i="6" a="1"/>
  <c r="AM5839" i="6" s="1"/>
  <c r="AM158" i="6" a="1"/>
  <c r="AM158" i="6" s="1"/>
  <c r="AM481" i="6" a="1"/>
  <c r="AM481" i="6" s="1"/>
  <c r="AK3381" i="6"/>
  <c r="AK3276" i="6"/>
  <c r="AK5852" i="6"/>
  <c r="AM7578" i="6" a="1"/>
  <c r="AM7578" i="6" s="1"/>
  <c r="AN5578" i="6" a="1"/>
  <c r="AN5578" i="6" s="1"/>
  <c r="AM6643" i="6" a="1"/>
  <c r="AM6643" i="6" s="1"/>
  <c r="AK5360" i="6"/>
  <c r="AN5414" i="6" a="1"/>
  <c r="AN5414" i="6" s="1"/>
  <c r="AK2863" i="6"/>
  <c r="AN7485" i="6" a="1"/>
  <c r="AN7485" i="6" s="1"/>
  <c r="AN9139" i="6" a="1"/>
  <c r="AN9139" i="6" s="1"/>
  <c r="AM1071" i="6" a="1"/>
  <c r="AM1071" i="6" s="1"/>
  <c r="AK943" i="6"/>
  <c r="AM685" i="6" a="1"/>
  <c r="AM685" i="6" s="1"/>
  <c r="AN2859" i="6" a="1"/>
  <c r="AN2859" i="6" s="1"/>
  <c r="AN3116" i="6" a="1"/>
  <c r="AN3116" i="6" s="1"/>
  <c r="AN5302" i="6" a="1"/>
  <c r="AN5302" i="6" s="1"/>
  <c r="AK5718" i="6"/>
  <c r="AN4936" i="6" a="1"/>
  <c r="AN4936" i="6" s="1"/>
  <c r="AK5804" i="6"/>
  <c r="AM5782" i="6" a="1"/>
  <c r="AM5782" i="6" s="1"/>
  <c r="AK4264" i="6"/>
  <c r="AN5046" i="6" a="1"/>
  <c r="AN5046" i="6" s="1"/>
  <c r="AN2747" i="6" a="1"/>
  <c r="AN2747" i="6" s="1"/>
  <c r="AN2111" i="6" a="1"/>
  <c r="AN2111" i="6" s="1"/>
  <c r="AK9568" i="6"/>
  <c r="AM4510" i="6" a="1"/>
  <c r="AM4510" i="6" s="1"/>
  <c r="AN2589" i="6" a="1"/>
  <c r="AN2589" i="6" s="1"/>
  <c r="AN8328" i="6" a="1"/>
  <c r="AN8328" i="6" s="1"/>
  <c r="AN3339" i="6" a="1"/>
  <c r="AN3339" i="6" s="1"/>
  <c r="AK6496" i="6"/>
  <c r="AK7341" i="6"/>
  <c r="AM8780" i="6" a="1"/>
  <c r="AM8780" i="6" s="1"/>
  <c r="AM8344" i="6" a="1"/>
  <c r="AM8344" i="6" s="1"/>
  <c r="AM7285" i="6" a="1"/>
  <c r="AM7285" i="6" s="1"/>
  <c r="AK6436" i="6"/>
  <c r="AK9393" i="6"/>
  <c r="AK8251" i="6"/>
  <c r="AM5605" i="6" a="1"/>
  <c r="AM5605" i="6" s="1"/>
  <c r="AM5930" i="6" a="1"/>
  <c r="AM5930" i="6" s="1"/>
  <c r="AM4918" i="6" a="1"/>
  <c r="AM4918" i="6" s="1"/>
  <c r="AK4407" i="6"/>
  <c r="AM5797" i="6" a="1"/>
  <c r="AM5797" i="6" s="1"/>
  <c r="AM142" i="6" a="1"/>
  <c r="AM142" i="6" s="1"/>
  <c r="AK393" i="6"/>
  <c r="AN3655" i="6" a="1"/>
  <c r="AN3655" i="6" s="1"/>
  <c r="AN3173" i="6" a="1"/>
  <c r="AN3173" i="6" s="1"/>
  <c r="AM5173" i="6" a="1"/>
  <c r="AM5173" i="6" s="1"/>
  <c r="AM3972" i="6" a="1"/>
  <c r="AM3972" i="6" s="1"/>
  <c r="AM4273" i="6" a="1"/>
  <c r="AM4273" i="6" s="1"/>
  <c r="AM5583" i="6" a="1"/>
  <c r="AM5583" i="6" s="1"/>
  <c r="AM5600" i="6" a="1"/>
  <c r="AM5600" i="6" s="1"/>
  <c r="AK5296" i="6"/>
  <c r="AK1795" i="6"/>
  <c r="AM4782" i="6" a="1"/>
  <c r="AM4782" i="6" s="1"/>
  <c r="AK720" i="6"/>
  <c r="AK185" i="6"/>
  <c r="AN408" i="6" a="1"/>
  <c r="AN408" i="6" s="1"/>
  <c r="AM5525" i="6" a="1"/>
  <c r="AM5525" i="6" s="1"/>
  <c r="AN5101" i="6" a="1"/>
  <c r="AN5101" i="6" s="1"/>
  <c r="AK866" i="6"/>
  <c r="AK935" i="6"/>
  <c r="AM4426" i="6" a="1"/>
  <c r="AM4426" i="6" s="1"/>
  <c r="AN1590" i="6" a="1"/>
  <c r="AN1590" i="6" s="1"/>
  <c r="AM1240" i="6" a="1"/>
  <c r="AM1240" i="6" s="1"/>
  <c r="AN433" i="6" a="1"/>
  <c r="AN433" i="6" s="1"/>
  <c r="AK277" i="6"/>
  <c r="AK1333" i="6"/>
  <c r="AM6312" i="6" a="1"/>
  <c r="AM6312" i="6" s="1"/>
  <c r="AM7506" i="6" a="1"/>
  <c r="AM7506" i="6" s="1"/>
  <c r="AM4298" i="6" a="1"/>
  <c r="AM4298" i="6" s="1"/>
  <c r="AK6244" i="6"/>
  <c r="AM6472" i="6" a="1"/>
  <c r="AM6472" i="6" s="1"/>
  <c r="AN8312" i="6" a="1"/>
  <c r="AN8312" i="6" s="1"/>
  <c r="AM8763" i="6" a="1"/>
  <c r="AM8763" i="6" s="1"/>
  <c r="AM239" i="6" a="1"/>
  <c r="AM239" i="6" s="1"/>
  <c r="AK4680" i="6"/>
  <c r="AN153" i="6" a="1"/>
  <c r="AN153" i="6" s="1"/>
  <c r="AK762" i="6"/>
  <c r="AK434" i="6"/>
  <c r="AM1400" i="6" a="1"/>
  <c r="AM1400" i="6" s="1"/>
  <c r="AK137" i="6"/>
  <c r="AM3619" i="6" a="1"/>
  <c r="AM3619" i="6" s="1"/>
  <c r="AN712" i="6" a="1"/>
  <c r="AN712" i="6" s="1"/>
  <c r="AN4217" i="6" a="1"/>
  <c r="AN4217" i="6" s="1"/>
  <c r="AM993" i="6" a="1"/>
  <c r="AM993" i="6" s="1"/>
  <c r="AM6858" i="6" a="1"/>
  <c r="AM6858" i="6" s="1"/>
  <c r="AM8174" i="6" a="1"/>
  <c r="AM8174" i="6" s="1"/>
  <c r="AM629" i="6" a="1"/>
  <c r="AM629" i="6" s="1"/>
  <c r="AM778" i="6" a="1"/>
  <c r="AM778" i="6" s="1"/>
  <c r="AM229" i="6" a="1"/>
  <c r="AM229" i="6" s="1"/>
  <c r="AK677" i="6"/>
  <c r="AN3299" i="6" a="1"/>
  <c r="AN3299" i="6" s="1"/>
  <c r="AK3659" i="6"/>
  <c r="AM7386" i="6" a="1"/>
  <c r="AM7386" i="6" s="1"/>
  <c r="AK5181" i="6"/>
  <c r="AK9885" i="6"/>
  <c r="AK6250" i="6"/>
  <c r="AM2605" i="6" a="1"/>
  <c r="AM2605" i="6" s="1"/>
  <c r="AN5264" i="6" a="1"/>
  <c r="AN5264" i="6" s="1"/>
  <c r="AM5653" i="6" a="1"/>
  <c r="AM5653" i="6" s="1"/>
  <c r="AK4394" i="6"/>
  <c r="AK4588" i="6"/>
  <c r="AM5773" i="6" a="1"/>
  <c r="AM5773" i="6" s="1"/>
  <c r="AM937" i="6" a="1"/>
  <c r="AM937" i="6" s="1"/>
  <c r="AM8071" i="6" a="1"/>
  <c r="AM8071" i="6" s="1"/>
  <c r="AN7341" i="6" a="1"/>
  <c r="AN7341" i="6" s="1"/>
  <c r="AM7341" i="6" a="1"/>
  <c r="AM7341" i="6" s="1"/>
  <c r="AN5750" i="6" a="1"/>
  <c r="AN5750" i="6" s="1"/>
  <c r="AM5750" i="6" a="1"/>
  <c r="AM5750" i="6" s="1"/>
  <c r="AM7197" i="6" a="1"/>
  <c r="AM7197" i="6" s="1"/>
  <c r="AK7197" i="6"/>
  <c r="AM6960" i="6" a="1"/>
  <c r="AM6960" i="6" s="1"/>
  <c r="AK6960" i="6"/>
  <c r="AK5645" i="6"/>
  <c r="AN5645" i="6" a="1"/>
  <c r="AN5645" i="6" s="1"/>
  <c r="AM6846" i="6" a="1"/>
  <c r="AM6846" i="6" s="1"/>
  <c r="AK6846" i="6"/>
  <c r="AK7189" i="6"/>
  <c r="AN7189" i="6" a="1"/>
  <c r="AN7189" i="6" s="1"/>
  <c r="AK9924" i="6"/>
  <c r="AM9924" i="6" a="1"/>
  <c r="AM9924" i="6" s="1"/>
  <c r="AM8951" i="6" a="1"/>
  <c r="AM8951" i="6" s="1"/>
  <c r="AK8951" i="6"/>
  <c r="AN8951" i="6" a="1"/>
  <c r="AN8951" i="6" s="1"/>
  <c r="AM9032" i="6" a="1"/>
  <c r="AM9032" i="6" s="1"/>
  <c r="AK9032" i="6"/>
  <c r="AN7277" i="6" a="1"/>
  <c r="AN7277" i="6" s="1"/>
  <c r="AM7277" i="6" a="1"/>
  <c r="AM7277" i="6" s="1"/>
  <c r="AM8398" i="6" a="1"/>
  <c r="AM8398" i="6" s="1"/>
  <c r="AK8398" i="6"/>
  <c r="AN8398" i="6" a="1"/>
  <c r="AN8398" i="6" s="1"/>
  <c r="AM7664" i="6" a="1"/>
  <c r="AM7664" i="6" s="1"/>
  <c r="AK7664" i="6"/>
  <c r="AM7501" i="6" a="1"/>
  <c r="AM7501" i="6" s="1"/>
  <c r="AK7501" i="6"/>
  <c r="AN7501" i="6" a="1"/>
  <c r="AN7501" i="6" s="1"/>
  <c r="AM7389" i="6" a="1"/>
  <c r="AM7389" i="6" s="1"/>
  <c r="AN7389" i="6" a="1"/>
  <c r="AN7389" i="6" s="1"/>
  <c r="AK7389" i="6"/>
  <c r="AM8849" i="6" a="1"/>
  <c r="AM8849" i="6" s="1"/>
  <c r="AK8849" i="6"/>
  <c r="AN8849" i="6" a="1"/>
  <c r="AN8849" i="6" s="1"/>
  <c r="AN8388" i="6" a="1"/>
  <c r="AN8388" i="6" s="1"/>
  <c r="AK8388" i="6"/>
  <c r="AN8372" i="6" a="1"/>
  <c r="AN8372" i="6" s="1"/>
  <c r="AK8372" i="6"/>
  <c r="AM8372" i="6" a="1"/>
  <c r="AM8372" i="6" s="1"/>
  <c r="AM9126" i="6" a="1"/>
  <c r="AM9126" i="6" s="1"/>
  <c r="AK9126" i="6"/>
  <c r="AM7841" i="6" a="1"/>
  <c r="AM7841" i="6" s="1"/>
  <c r="AN7841" i="6" a="1"/>
  <c r="AN7841" i="6" s="1"/>
  <c r="AK7841" i="6"/>
  <c r="AN6496" i="6" a="1"/>
  <c r="AN6496" i="6" s="1"/>
  <c r="AM7029" i="6" a="1"/>
  <c r="AM7029" i="6" s="1"/>
  <c r="AK354" i="6"/>
  <c r="AK1400" i="6"/>
  <c r="AN7197" i="6" a="1"/>
  <c r="AN7197" i="6" s="1"/>
  <c r="AM354" i="6" a="1"/>
  <c r="AM354" i="6" s="1"/>
  <c r="AK239" i="6"/>
  <c r="AN6960" i="6" a="1"/>
  <c r="AN6960" i="6" s="1"/>
  <c r="AN6938" i="6" a="1"/>
  <c r="AN6938" i="6" s="1"/>
  <c r="AN1135" i="6" a="1"/>
  <c r="AN1135" i="6" s="1"/>
  <c r="AN8071" i="6" a="1"/>
  <c r="AN8071" i="6" s="1"/>
  <c r="AK1359" i="6"/>
  <c r="AK2346" i="6"/>
  <c r="AK1023" i="6"/>
  <c r="AN1264" i="6" a="1"/>
  <c r="AN1264" i="6" s="1"/>
  <c r="AM4838" i="6" a="1"/>
  <c r="AM4838" i="6" s="1"/>
  <c r="AK1365" i="6"/>
  <c r="AM4654" i="6" a="1"/>
  <c r="AM4654" i="6" s="1"/>
  <c r="AK1422" i="6"/>
  <c r="AM5509" i="6" a="1"/>
  <c r="AM5509" i="6" s="1"/>
  <c r="AM908" i="6" a="1"/>
  <c r="AM908" i="6" s="1"/>
  <c r="AK2617" i="6"/>
  <c r="AN4256" i="6" a="1"/>
  <c r="AN4256" i="6" s="1"/>
  <c r="AN3109" i="6" a="1"/>
  <c r="AN3109" i="6" s="1"/>
  <c r="AN8033" i="6" a="1"/>
  <c r="AN8033" i="6" s="1"/>
  <c r="AN2086" i="6" a="1"/>
  <c r="AN2086" i="6" s="1"/>
  <c r="AK1890" i="6"/>
  <c r="AN3877" i="6" a="1"/>
  <c r="AN3877" i="6" s="1"/>
  <c r="AK1144" i="6"/>
  <c r="AK779" i="6"/>
  <c r="AK1413" i="6"/>
  <c r="AK2166" i="6"/>
  <c r="AK5582" i="6"/>
  <c r="AM8244" i="6" a="1"/>
  <c r="AM8244" i="6" s="1"/>
  <c r="AK9016" i="6"/>
  <c r="AN9016" i="6" a="1"/>
  <c r="AN9016" i="6" s="1"/>
  <c r="AM9435" i="6" a="1"/>
  <c r="AM9435" i="6" s="1"/>
  <c r="AM8376" i="6" a="1"/>
  <c r="AM8376" i="6" s="1"/>
  <c r="AN5533" i="6" a="1"/>
  <c r="AN5533" i="6" s="1"/>
  <c r="AN220" i="6" a="1"/>
  <c r="AN220" i="6" s="1"/>
  <c r="AK1675" i="6"/>
  <c r="AM5759" i="6" a="1"/>
  <c r="AM5759" i="6" s="1"/>
  <c r="AM5904" i="6" a="1"/>
  <c r="AM5904" i="6" s="1"/>
  <c r="AK6431" i="6"/>
  <c r="AN7376" i="6" a="1"/>
  <c r="AN7376" i="6" s="1"/>
  <c r="AK329" i="6"/>
  <c r="AM628" i="6" a="1"/>
  <c r="AM628" i="6" s="1"/>
  <c r="AN8559" i="6" a="1"/>
  <c r="AN8559" i="6" s="1"/>
  <c r="AM568" i="6" a="1"/>
  <c r="AM568" i="6" s="1"/>
  <c r="AN554" i="6" a="1"/>
  <c r="AN554" i="6" s="1"/>
  <c r="AM4790" i="6" a="1"/>
  <c r="AM4790" i="6" s="1"/>
  <c r="AM434" i="6" a="1"/>
  <c r="AM434" i="6" s="1"/>
  <c r="AN1400" i="6" a="1"/>
  <c r="AN1400" i="6" s="1"/>
  <c r="AM1319" i="6" a="1"/>
  <c r="AM1319" i="6" s="1"/>
  <c r="AK933" i="6"/>
  <c r="AM1411" i="6" a="1"/>
  <c r="AM1411" i="6" s="1"/>
  <c r="AM543" i="6" a="1"/>
  <c r="AM543" i="6" s="1"/>
  <c r="AM941" i="6" a="1"/>
  <c r="AM941" i="6" s="1"/>
  <c r="AK724" i="6"/>
  <c r="AK1091" i="6"/>
  <c r="AN7914" i="6" a="1"/>
  <c r="AN7914" i="6" s="1"/>
  <c r="AM1035" i="6" a="1"/>
  <c r="AM1035" i="6" s="1"/>
  <c r="AK89" i="6"/>
  <c r="AN466" i="6" a="1"/>
  <c r="AN466" i="6" s="1"/>
  <c r="AK671" i="6"/>
  <c r="AM562" i="6" a="1"/>
  <c r="AM562" i="6" s="1"/>
  <c r="AK749" i="6"/>
  <c r="AN440" i="6" a="1"/>
  <c r="AN440" i="6" s="1"/>
  <c r="AK2307" i="6"/>
  <c r="AK615" i="6"/>
  <c r="AK549" i="6"/>
  <c r="AK689" i="6"/>
  <c r="AK328" i="6"/>
  <c r="AK224" i="6"/>
  <c r="AN697" i="6" a="1"/>
  <c r="AN697" i="6" s="1"/>
  <c r="AM8132" i="6" a="1"/>
  <c r="AM8132" i="6" s="1"/>
  <c r="AN5638" i="6" a="1"/>
  <c r="AN5638" i="6" s="1"/>
  <c r="AN6954" i="6" a="1"/>
  <c r="AN6954" i="6" s="1"/>
  <c r="AM4862" i="6" a="1"/>
  <c r="AM4862" i="6" s="1"/>
  <c r="AM5657" i="6" a="1"/>
  <c r="AM5657" i="6" s="1"/>
  <c r="AM5831" i="6" a="1"/>
  <c r="AM5831" i="6" s="1"/>
  <c r="AM5815" i="6" a="1"/>
  <c r="AM5815" i="6" s="1"/>
  <c r="AM5858" i="6" a="1"/>
  <c r="AM5858" i="6" s="1"/>
  <c r="AN1009" i="6" a="1"/>
  <c r="AN1009" i="6" s="1"/>
  <c r="AM5906" i="6" a="1"/>
  <c r="AM5906" i="6" s="1"/>
  <c r="AK522" i="6"/>
  <c r="AM1867" i="6" a="1"/>
  <c r="AM1867" i="6" s="1"/>
  <c r="AN309" i="6" a="1"/>
  <c r="AN309" i="6" s="1"/>
  <c r="AM19" i="6" a="1"/>
  <c r="AM19" i="6" s="1"/>
  <c r="AN1012" i="6" a="1"/>
  <c r="AN1012" i="6" s="1"/>
  <c r="AN1498" i="6" a="1"/>
  <c r="AN1498" i="6" s="1"/>
  <c r="AM1386" i="6" a="1"/>
  <c r="AM1386" i="6" s="1"/>
  <c r="AM952" i="6" a="1"/>
  <c r="AM952" i="6" s="1"/>
  <c r="AM4522" i="6" a="1"/>
  <c r="AM4522" i="6" s="1"/>
  <c r="AN2011" i="6" a="1"/>
  <c r="AN2011" i="6" s="1"/>
  <c r="AK1491" i="6"/>
  <c r="AM5731" i="6" a="1"/>
  <c r="AM5731" i="6" s="1"/>
  <c r="AM217" i="6" a="1"/>
  <c r="AM217" i="6" s="1"/>
  <c r="AM1519" i="6" a="1"/>
  <c r="AM1519" i="6" s="1"/>
  <c r="AN4410" i="6" a="1"/>
  <c r="AN4410" i="6" s="1"/>
  <c r="AM41" i="6" a="1"/>
  <c r="AM41" i="6" s="1"/>
  <c r="AK1823" i="6"/>
  <c r="AM4803" i="6" a="1"/>
  <c r="AM4803" i="6" s="1"/>
  <c r="AM6314" i="6" a="1"/>
  <c r="AM6314" i="6" s="1"/>
  <c r="AM9966" i="6" a="1"/>
  <c r="AM9966" i="6" s="1"/>
  <c r="AM5795" i="6" a="1"/>
  <c r="AM5795" i="6" s="1"/>
  <c r="AN145" i="6" a="1"/>
  <c r="AN145" i="6" s="1"/>
  <c r="AM482" i="6" a="1"/>
  <c r="AM482" i="6" s="1"/>
  <c r="AM1603" i="6" a="1"/>
  <c r="AM1603" i="6" s="1"/>
  <c r="AM4415" i="6" a="1"/>
  <c r="AM4415" i="6" s="1"/>
  <c r="AM5837" i="6" a="1"/>
  <c r="AM5837" i="6" s="1"/>
  <c r="AK7226" i="6"/>
  <c r="AN320" i="6" a="1"/>
  <c r="AN320" i="6" s="1"/>
  <c r="AN1141" i="6" a="1"/>
  <c r="AN1141" i="6" s="1"/>
  <c r="AM4822" i="6" a="1"/>
  <c r="AM4822" i="6" s="1"/>
  <c r="AM5781" i="6" a="1"/>
  <c r="AM5781" i="6" s="1"/>
  <c r="AM5751" i="6" a="1"/>
  <c r="AM5751" i="6" s="1"/>
  <c r="AN4284" i="6" a="1"/>
  <c r="AN4284" i="6" s="1"/>
  <c r="AM913" i="6" a="1"/>
  <c r="AM913" i="6" s="1"/>
  <c r="AM4720" i="6" a="1"/>
  <c r="AM4720" i="6" s="1"/>
  <c r="AK552" i="6"/>
  <c r="AN426" i="6" a="1"/>
  <c r="AN426" i="6" s="1"/>
  <c r="AN88" i="6" a="1"/>
  <c r="AN88" i="6" s="1"/>
  <c r="AM1341" i="6" a="1"/>
  <c r="AM1341" i="6" s="1"/>
  <c r="AM9700" i="6" a="1"/>
  <c r="AM9700" i="6" s="1"/>
  <c r="AK530" i="6"/>
  <c r="AM5833" i="6" a="1"/>
  <c r="AM5833" i="6" s="1"/>
  <c r="AN1371" i="6" a="1"/>
  <c r="AN1371" i="6" s="1"/>
  <c r="AM5771" i="6" a="1"/>
  <c r="AM5771" i="6" s="1"/>
  <c r="AN400" i="6" a="1"/>
  <c r="AN400" i="6" s="1"/>
  <c r="AN9585" i="6" a="1"/>
  <c r="AN9585" i="6" s="1"/>
  <c r="AK3651" i="6"/>
  <c r="AN2569" i="6" a="1"/>
  <c r="AN2569" i="6" s="1"/>
  <c r="AN2587" i="6" a="1"/>
  <c r="AN2587" i="6" s="1"/>
  <c r="AM2891" i="6" a="1"/>
  <c r="AM2891" i="6" s="1"/>
  <c r="AM605" i="6" a="1"/>
  <c r="AM605" i="6" s="1"/>
  <c r="AK4580" i="6"/>
  <c r="AN2895" i="6" a="1"/>
  <c r="AN2895" i="6" s="1"/>
  <c r="AK1315" i="6"/>
  <c r="AM5134" i="6" a="1"/>
  <c r="AM5134" i="6" s="1"/>
  <c r="AM8019" i="6" a="1"/>
  <c r="AM8019" i="6" s="1"/>
  <c r="AK1974" i="6"/>
  <c r="AK712" i="6"/>
  <c r="AM6664" i="6" a="1"/>
  <c r="AM6664" i="6" s="1"/>
  <c r="AN2742" i="6" a="1"/>
  <c r="AN2742" i="6" s="1"/>
  <c r="AN1202" i="6" a="1"/>
  <c r="AN1202" i="6" s="1"/>
  <c r="AM1044" i="6" a="1"/>
  <c r="AM1044" i="6" s="1"/>
  <c r="AM3107" i="6" a="1"/>
  <c r="AM3107" i="6" s="1"/>
  <c r="AK5481" i="6"/>
  <c r="AM9052" i="6" a="1"/>
  <c r="AM9052" i="6" s="1"/>
  <c r="AK8851" i="6"/>
  <c r="AM8142" i="6" a="1"/>
  <c r="AM8142" i="6" s="1"/>
  <c r="AN2411" i="6" a="1"/>
  <c r="AN2411" i="6" s="1"/>
  <c r="AK3675" i="6"/>
  <c r="AN5652" i="6" a="1"/>
  <c r="AN5652" i="6" s="1"/>
  <c r="AM2327" i="6" a="1"/>
  <c r="AM2327" i="6" s="1"/>
  <c r="AN2867" i="6" a="1"/>
  <c r="AN2867" i="6" s="1"/>
  <c r="AN9974" i="6" a="1"/>
  <c r="AN9974" i="6" s="1"/>
  <c r="AK6442" i="6"/>
  <c r="AK7765" i="6"/>
  <c r="AK5298" i="6"/>
  <c r="AK9848" i="6"/>
  <c r="AN2853" i="6" a="1"/>
  <c r="AN2853" i="6" s="1"/>
  <c r="AK5697" i="6"/>
  <c r="AM8380" i="6" a="1"/>
  <c r="AM8380" i="6" s="1"/>
  <c r="AK7317" i="6"/>
  <c r="AM4686" i="6" a="1"/>
  <c r="AM4686" i="6" s="1"/>
  <c r="AN8625" i="6" a="1"/>
  <c r="AN8625" i="6" s="1"/>
  <c r="AN9482" i="6" a="1"/>
  <c r="AN9482" i="6" s="1"/>
  <c r="AN1254" i="6" a="1"/>
  <c r="AN1254" i="6" s="1"/>
  <c r="AN2423" i="6" a="1"/>
  <c r="AN2423" i="6" s="1"/>
  <c r="AN3275" i="6" a="1"/>
  <c r="AN3275" i="6" s="1"/>
  <c r="AN3715" i="6" a="1"/>
  <c r="AN3715" i="6" s="1"/>
  <c r="AN2635" i="6" a="1"/>
  <c r="AN2635" i="6" s="1"/>
  <c r="AN3671" i="6" a="1"/>
  <c r="AN3671" i="6" s="1"/>
  <c r="AN3629" i="6" a="1"/>
  <c r="AN3629" i="6" s="1"/>
  <c r="AK1538" i="6"/>
  <c r="AK921" i="6"/>
  <c r="AN2633" i="6" a="1"/>
  <c r="AN2633" i="6" s="1"/>
  <c r="AK2587" i="6"/>
  <c r="AK5349" i="6"/>
  <c r="AM1376" i="6" a="1"/>
  <c r="AM1376" i="6" s="1"/>
  <c r="AN4476" i="6" a="1"/>
  <c r="AN4476" i="6" s="1"/>
  <c r="AK2031" i="6"/>
  <c r="AK4623" i="6"/>
  <c r="AN3035" i="6" a="1"/>
  <c r="AN3035" i="6" s="1"/>
  <c r="AM5725" i="6" a="1"/>
  <c r="AM5725" i="6" s="1"/>
  <c r="AK6095" i="6"/>
  <c r="AN7565" i="6" a="1"/>
  <c r="AN7565" i="6" s="1"/>
  <c r="AK7987" i="6"/>
  <c r="AK8820" i="6"/>
  <c r="AM5887" i="6" a="1"/>
  <c r="AM5887" i="6" s="1"/>
  <c r="AM5668" i="6" a="1"/>
  <c r="AM5668" i="6" s="1"/>
  <c r="AN5360" i="6" a="1"/>
  <c r="AN5360" i="6" s="1"/>
  <c r="AN3853" i="6" a="1"/>
  <c r="AN3853" i="6" s="1"/>
  <c r="AN2531" i="6" a="1"/>
  <c r="AN2531" i="6" s="1"/>
  <c r="AM4805" i="6" a="1"/>
  <c r="AM4805" i="6" s="1"/>
  <c r="AM4802" i="6" a="1"/>
  <c r="AM4802" i="6" s="1"/>
  <c r="AK826" i="6"/>
  <c r="AK5688" i="6"/>
  <c r="AK6920" i="6"/>
  <c r="AN3189" i="6" a="1"/>
  <c r="AN3189" i="6" s="1"/>
  <c r="AK4553" i="6"/>
  <c r="AM5986" i="6" a="1"/>
  <c r="AM5986" i="6" s="1"/>
  <c r="AM6818" i="6" a="1"/>
  <c r="AM6818" i="6" s="1"/>
  <c r="AN8536" i="6" a="1"/>
  <c r="AN8536" i="6" s="1"/>
  <c r="AN3627" i="6" a="1"/>
  <c r="AN3627" i="6" s="1"/>
  <c r="AN3244" i="6" a="1"/>
  <c r="AN3244" i="6" s="1"/>
  <c r="AM5920" i="6" a="1"/>
  <c r="AM5920" i="6" s="1"/>
  <c r="AK6272" i="6"/>
  <c r="AM7893" i="6" a="1"/>
  <c r="AM7893" i="6" s="1"/>
  <c r="AN5772" i="6" a="1"/>
  <c r="AN5772" i="6" s="1"/>
  <c r="AM8943" i="6" a="1"/>
  <c r="AM8943" i="6" s="1"/>
  <c r="AN4105" i="6" a="1"/>
  <c r="AN4105" i="6" s="1"/>
  <c r="AK5216" i="6"/>
  <c r="AM6636" i="6" a="1"/>
  <c r="AM6636" i="6" s="1"/>
  <c r="AM5954" i="6" a="1"/>
  <c r="AM5954" i="6" s="1"/>
  <c r="AK3371" i="6"/>
  <c r="AK3453" i="6"/>
  <c r="AM5342" i="6" a="1"/>
  <c r="AM5342" i="6" s="1"/>
  <c r="AM9650" i="6" a="1"/>
  <c r="AM9650" i="6" s="1"/>
  <c r="AM5449" i="6" a="1"/>
  <c r="AM5449" i="6" s="1"/>
  <c r="AK8315" i="6"/>
  <c r="AK8432" i="6"/>
  <c r="AK5740" i="6"/>
  <c r="AK7647" i="6"/>
  <c r="AK6295" i="6"/>
  <c r="AK7881" i="6"/>
  <c r="AM5846" i="6" a="1"/>
  <c r="AM5846" i="6" s="1"/>
  <c r="AM7357" i="6" a="1"/>
  <c r="AM7357" i="6" s="1"/>
  <c r="AN2863" i="6" a="1"/>
  <c r="AN2863" i="6" s="1"/>
  <c r="AN2203" i="6" a="1"/>
  <c r="AN2203" i="6" s="1"/>
  <c r="AM2582" i="6" a="1"/>
  <c r="AM2582" i="6" s="1"/>
  <c r="AM5675" i="6" a="1"/>
  <c r="AM5675" i="6" s="1"/>
  <c r="AM3091" i="6" a="1"/>
  <c r="AM3091" i="6" s="1"/>
  <c r="AN4225" i="6" a="1"/>
  <c r="AN4225" i="6" s="1"/>
  <c r="AN7525" i="6" a="1"/>
  <c r="AN7525" i="6" s="1"/>
  <c r="AK5238" i="6"/>
  <c r="AK7785" i="6"/>
  <c r="AM5730" i="6" a="1"/>
  <c r="AM5730" i="6" s="1"/>
  <c r="AK2755" i="6"/>
  <c r="AK4065" i="6"/>
  <c r="AM2091" i="6" a="1"/>
  <c r="AM2091" i="6" s="1"/>
  <c r="AN2327" i="6" a="1"/>
  <c r="AN2327" i="6" s="1"/>
  <c r="AM5641" i="6" a="1"/>
  <c r="AM5641" i="6" s="1"/>
  <c r="AK1543" i="6"/>
  <c r="AN6935" i="6" a="1"/>
  <c r="AN6935" i="6" s="1"/>
  <c r="AN8864" i="6" a="1"/>
  <c r="AN8864" i="6" s="1"/>
  <c r="AM5135" i="6" a="1"/>
  <c r="AM5135" i="6" s="1"/>
  <c r="AM5805" i="6" a="1"/>
  <c r="AM5805" i="6" s="1"/>
  <c r="AK5628" i="6"/>
  <c r="AM7800" i="6" a="1"/>
  <c r="AM7800" i="6" s="1"/>
  <c r="AM8264" i="6" a="1"/>
  <c r="AM8264" i="6" s="1"/>
  <c r="AM7397" i="6" a="1"/>
  <c r="AM7397" i="6" s="1"/>
  <c r="AM7706" i="6" a="1"/>
  <c r="AM7706" i="6" s="1"/>
  <c r="AK8424" i="6"/>
  <c r="AM2895" i="6" a="1"/>
  <c r="AM2895" i="6" s="1"/>
  <c r="AM2853" i="6" a="1"/>
  <c r="AM2853" i="6" s="1"/>
  <c r="AM9974" i="6" a="1"/>
  <c r="AM9974" i="6" s="1"/>
  <c r="AM393" i="6" a="1"/>
  <c r="AM393" i="6" s="1"/>
  <c r="AN685" i="6" a="1"/>
  <c r="AN685" i="6" s="1"/>
  <c r="AK685" i="6"/>
  <c r="AN184" i="6" a="1"/>
  <c r="AN184" i="6" s="1"/>
  <c r="AN481" i="6" a="1"/>
  <c r="AN481" i="6" s="1"/>
  <c r="AK426" i="6"/>
  <c r="AM704" i="6" a="1"/>
  <c r="AM704" i="6" s="1"/>
  <c r="AM3627" i="6" a="1"/>
  <c r="AM3627" i="6" s="1"/>
  <c r="AM3299" i="6" a="1"/>
  <c r="AM3299" i="6" s="1"/>
  <c r="AM5238" i="6" a="1"/>
  <c r="AM5238" i="6" s="1"/>
  <c r="AK704" i="6"/>
  <c r="AM921" i="6" a="1"/>
  <c r="AM921" i="6" s="1"/>
  <c r="AN3659" i="6" a="1"/>
  <c r="AN3659" i="6" s="1"/>
  <c r="AK2533" i="6"/>
  <c r="AM1538" i="6" a="1"/>
  <c r="AM1538" i="6" s="1"/>
  <c r="AM1974" i="6" a="1"/>
  <c r="AM1974" i="6" s="1"/>
  <c r="AK4105" i="6"/>
  <c r="AM4264" i="6" a="1"/>
  <c r="AM4264" i="6" s="1"/>
  <c r="AN2582" i="6" a="1"/>
  <c r="AN2582" i="6" s="1"/>
  <c r="AM3453" i="6" a="1"/>
  <c r="AM3453" i="6" s="1"/>
  <c r="AK3190" i="6"/>
  <c r="AN3675" i="6" a="1"/>
  <c r="AN3675" i="6" s="1"/>
  <c r="AM5216" i="6" a="1"/>
  <c r="AM5216" i="6" s="1"/>
  <c r="AM2411" i="6" a="1"/>
  <c r="AM2411" i="6" s="1"/>
  <c r="AN2755" i="6" a="1"/>
  <c r="AN2755" i="6" s="1"/>
  <c r="AK2043" i="6"/>
  <c r="AN3371" i="6" a="1"/>
  <c r="AN3371" i="6" s="1"/>
  <c r="AK2605" i="6"/>
  <c r="AM5481" i="6" a="1"/>
  <c r="AM5481" i="6" s="1"/>
  <c r="AM5740" i="6" a="1"/>
  <c r="AM5740" i="6" s="1"/>
  <c r="AN6376" i="6" a="1"/>
  <c r="AN6376" i="6" s="1"/>
  <c r="AN6664" i="6" a="1"/>
  <c r="AN6664" i="6" s="1"/>
  <c r="AK8864" i="6"/>
  <c r="AN5730" i="6" a="1"/>
  <c r="AN5730" i="6" s="1"/>
  <c r="AK6643" i="6"/>
  <c r="AM7765" i="6" a="1"/>
  <c r="AM7765" i="6" s="1"/>
  <c r="AN7893" i="6" a="1"/>
  <c r="AN7893" i="6" s="1"/>
  <c r="AM8315" i="6" a="1"/>
  <c r="AM8315" i="6" s="1"/>
  <c r="AN9568" i="6" a="1"/>
  <c r="AN9568" i="6" s="1"/>
  <c r="AK7525" i="6"/>
  <c r="AN7309" i="6" a="1"/>
  <c r="AN7309" i="6" s="1"/>
  <c r="AM8625" i="6" a="1"/>
  <c r="AM8625" i="6" s="1"/>
  <c r="AK8564" i="6"/>
  <c r="AN8142" i="6" a="1"/>
  <c r="AN8142" i="6" s="1"/>
  <c r="AK5986" i="6"/>
  <c r="AN7346" i="6" a="1"/>
  <c r="AN7346" i="6" s="1"/>
  <c r="AN1346" i="6" a="1"/>
  <c r="AN1346" i="6" s="1"/>
  <c r="AK605" i="6"/>
  <c r="AN2215" i="6" a="1"/>
  <c r="AN2215" i="6" s="1"/>
  <c r="AN3701" i="6" a="1"/>
  <c r="AN3701" i="6" s="1"/>
  <c r="AN8272" i="6" a="1"/>
  <c r="AN8272" i="6" s="1"/>
  <c r="AK8272" i="6"/>
  <c r="AM8272" i="6" a="1"/>
  <c r="AM8272" i="6" s="1"/>
  <c r="AN5702" i="6" a="1"/>
  <c r="AN5702" i="6" s="1"/>
  <c r="AK5702" i="6"/>
  <c r="AM3491" i="6" a="1"/>
  <c r="AM3491" i="6" s="1"/>
  <c r="AM2747" i="6" a="1"/>
  <c r="AM2747" i="6" s="1"/>
  <c r="AM4936" i="6" a="1"/>
  <c r="AM4936" i="6" s="1"/>
  <c r="AK3627" i="6"/>
  <c r="AK8943" i="6"/>
  <c r="AK8240" i="6"/>
  <c r="AN8240" i="6" a="1"/>
  <c r="AN8240" i="6" s="1"/>
  <c r="AN7952" i="6" a="1"/>
  <c r="AN7952" i="6" s="1"/>
  <c r="AM7952" i="6" a="1"/>
  <c r="AM7952" i="6" s="1"/>
  <c r="AK7952" i="6"/>
  <c r="AK5887" i="6"/>
  <c r="AN5887" i="6" a="1"/>
  <c r="AN5887" i="6" s="1"/>
  <c r="AK6276" i="6"/>
  <c r="AM6276" i="6" a="1"/>
  <c r="AM6276" i="6" s="1"/>
  <c r="AM6363" i="6" a="1"/>
  <c r="AM6363" i="6" s="1"/>
  <c r="AK6363" i="6"/>
  <c r="AN7888" i="6" a="1"/>
  <c r="AN7888" i="6" s="1"/>
  <c r="AM7888" i="6" a="1"/>
  <c r="AM7888" i="6" s="1"/>
  <c r="AK9005" i="6"/>
  <c r="AM9005" i="6" a="1"/>
  <c r="AM9005" i="6" s="1"/>
  <c r="AM7919" i="6" a="1"/>
  <c r="AM7919" i="6" s="1"/>
  <c r="AK7919" i="6"/>
  <c r="AN7919" i="6" a="1"/>
  <c r="AN7919" i="6" s="1"/>
  <c r="AM8300" i="6" a="1"/>
  <c r="AM8300" i="6" s="1"/>
  <c r="AK8300" i="6"/>
  <c r="AM5046" i="6" a="1"/>
  <c r="AM5046" i="6" s="1"/>
  <c r="AN5688" i="6" a="1"/>
  <c r="AN5688" i="6" s="1"/>
  <c r="AM7317" i="6" a="1"/>
  <c r="AM7317" i="6" s="1"/>
  <c r="AN6920" i="6" a="1"/>
  <c r="AN6920" i="6" s="1"/>
  <c r="AN522" i="6" a="1"/>
  <c r="AN522" i="6" s="1"/>
  <c r="AN19" i="6" a="1"/>
  <c r="AN19" i="6" s="1"/>
  <c r="AK346" i="6"/>
  <c r="AM5414" i="6" a="1"/>
  <c r="AM5414" i="6" s="1"/>
  <c r="AM8193" i="6" a="1"/>
  <c r="AM8193" i="6" s="1"/>
  <c r="AM8564" i="6" a="1"/>
  <c r="AM8564" i="6" s="1"/>
  <c r="AM2863" i="6" a="1"/>
  <c r="AM2863" i="6" s="1"/>
  <c r="AM943" i="6" a="1"/>
  <c r="AM943" i="6" s="1"/>
  <c r="AM1254" i="6" a="1"/>
  <c r="AM1254" i="6" s="1"/>
  <c r="AM1498" i="6" a="1"/>
  <c r="AM1498" i="6" s="1"/>
  <c r="AM826" i="6" a="1"/>
  <c r="AM826" i="6" s="1"/>
  <c r="AK2327" i="6"/>
  <c r="AK3671" i="6"/>
  <c r="AK2891" i="6"/>
  <c r="AN4914" i="6" a="1"/>
  <c r="AN4914" i="6" s="1"/>
  <c r="AN4802" i="6" a="1"/>
  <c r="AN4802" i="6" s="1"/>
  <c r="AK4575" i="6"/>
  <c r="AM3035" i="6" a="1"/>
  <c r="AM3035" i="6" s="1"/>
  <c r="AM5298" i="6" a="1"/>
  <c r="AM5298" i="6" s="1"/>
  <c r="AN3091" i="6" a="1"/>
  <c r="AN3091" i="6" s="1"/>
  <c r="AK2423" i="6"/>
  <c r="AK4662" i="6"/>
  <c r="AM2633" i="6" a="1"/>
  <c r="AM2633" i="6" s="1"/>
  <c r="AM5360" i="6" a="1"/>
  <c r="AM5360" i="6" s="1"/>
  <c r="AM4225" i="6" a="1"/>
  <c r="AM4225" i="6" s="1"/>
  <c r="AM3381" i="6" a="1"/>
  <c r="AM3381" i="6" s="1"/>
  <c r="AK4510" i="6"/>
  <c r="AM5181" i="6" a="1"/>
  <c r="AM5181" i="6" s="1"/>
  <c r="AN6444" i="6" a="1"/>
  <c r="AN6444" i="6" s="1"/>
  <c r="AN9005" i="6" a="1"/>
  <c r="AN9005" i="6" s="1"/>
  <c r="AK9139" i="6"/>
  <c r="AN5628" i="6" a="1"/>
  <c r="AN5628" i="6" s="1"/>
  <c r="AM7647" i="6" a="1"/>
  <c r="AM7647" i="6" s="1"/>
  <c r="AK5134" i="6"/>
  <c r="AM6250" i="6" a="1"/>
  <c r="AM6250" i="6" s="1"/>
  <c r="AN8019" i="6" a="1"/>
  <c r="AN8019" i="6" s="1"/>
  <c r="AM9848" i="6" a="1"/>
  <c r="AM9848" i="6" s="1"/>
  <c r="AN9848" i="6" a="1"/>
  <c r="AN9848" i="6" s="1"/>
  <c r="AN8820" i="6" a="1"/>
  <c r="AN8820" i="6" s="1"/>
  <c r="AK7888" i="6"/>
  <c r="AM5702" i="6" a="1"/>
  <c r="AM5702" i="6" s="1"/>
  <c r="AN5846" i="6" a="1"/>
  <c r="AN5846" i="6" s="1"/>
  <c r="AM6920" i="6" a="1"/>
  <c r="AM6920" i="6" s="1"/>
  <c r="AN33" i="6" a="1"/>
  <c r="AN33" i="6" s="1"/>
  <c r="AM4926" i="6" a="1"/>
  <c r="AM4926" i="6" s="1"/>
  <c r="AM5741" i="6" a="1"/>
  <c r="AM5741" i="6" s="1"/>
  <c r="AM5701" i="6" a="1"/>
  <c r="AM5701" i="6" s="1"/>
  <c r="AN6887" i="6" a="1"/>
  <c r="AN6887" i="6" s="1"/>
  <c r="AM7971" i="6" a="1"/>
  <c r="AM7971" i="6" s="1"/>
  <c r="AN1579" i="6" a="1"/>
  <c r="AN1579" i="6" s="1"/>
  <c r="AM4888" i="6" a="1"/>
  <c r="AM4888" i="6" s="1"/>
  <c r="AK9482" i="6"/>
  <c r="AM4662" i="6" a="1"/>
  <c r="AM4662" i="6" s="1"/>
  <c r="AK19" i="6"/>
  <c r="AM552" i="6" a="1"/>
  <c r="AM552" i="6" s="1"/>
  <c r="AM712" i="6" a="1"/>
  <c r="AM712" i="6" s="1"/>
  <c r="AM3651" i="6" a="1"/>
  <c r="AM3651" i="6" s="1"/>
  <c r="AN1071" i="6" a="1"/>
  <c r="AN1071" i="6" s="1"/>
  <c r="AK1254" i="6"/>
  <c r="AN826" i="6" a="1"/>
  <c r="AN826" i="6" s="1"/>
  <c r="AK2742" i="6"/>
  <c r="AK2569" i="6"/>
  <c r="AM3671" i="6" a="1"/>
  <c r="AM3671" i="6" s="1"/>
  <c r="AN2891" i="6" a="1"/>
  <c r="AN2891" i="6" s="1"/>
  <c r="AK4284" i="6"/>
  <c r="AK4914" i="6"/>
  <c r="AM3116" i="6" a="1"/>
  <c r="AM3116" i="6" s="1"/>
  <c r="AK4476" i="6"/>
  <c r="AK4802" i="6"/>
  <c r="AN5449" i="6" a="1"/>
  <c r="AN5449" i="6" s="1"/>
  <c r="AK3035" i="6"/>
  <c r="AM2423" i="6" a="1"/>
  <c r="AM2423" i="6" s="1"/>
  <c r="AN1730" i="6" a="1"/>
  <c r="AN1730" i="6" s="1"/>
  <c r="AK3299" i="6"/>
  <c r="AK2589" i="6"/>
  <c r="AK2111" i="6"/>
  <c r="AK3189" i="6"/>
  <c r="AN3381" i="6" a="1"/>
  <c r="AN3381" i="6" s="1"/>
  <c r="AN4805" i="6" a="1"/>
  <c r="AN4805" i="6" s="1"/>
  <c r="AN5868" i="6" a="1"/>
  <c r="AN5868" i="6" s="1"/>
  <c r="AN5181" i="6" a="1"/>
  <c r="AN5181" i="6" s="1"/>
  <c r="AM5804" i="6" a="1"/>
  <c r="AM5804" i="6" s="1"/>
  <c r="AK6444" i="6"/>
  <c r="AN7136" i="6" a="1"/>
  <c r="AN7136" i="6" s="1"/>
  <c r="AK7386" i="6"/>
  <c r="AM9139" i="6" a="1"/>
  <c r="AM9139" i="6" s="1"/>
  <c r="AN8193" i="6" a="1"/>
  <c r="AN8193" i="6" s="1"/>
  <c r="AM6272" i="6" a="1"/>
  <c r="AM6272" i="6" s="1"/>
  <c r="AK7357" i="6"/>
  <c r="AN6250" i="6" a="1"/>
  <c r="AN6250" i="6" s="1"/>
  <c r="AK8019" i="6"/>
  <c r="AM8432" i="6" a="1"/>
  <c r="AM8432" i="6" s="1"/>
  <c r="AK8264" i="6"/>
  <c r="AM5718" i="6" a="1"/>
  <c r="AM5718" i="6" s="1"/>
  <c r="AN2283" i="6" a="1"/>
  <c r="AN2283" i="6" s="1"/>
  <c r="AN528" i="6" a="1"/>
  <c r="AN528" i="6" s="1"/>
  <c r="AM4498" i="6" a="1"/>
  <c r="AM4498" i="6" s="1"/>
  <c r="AM6442" i="6" a="1"/>
  <c r="AM6442" i="6" s="1"/>
  <c r="AN6442" i="6" a="1"/>
  <c r="AN6442" i="6" s="1"/>
  <c r="AM9047" i="6" a="1"/>
  <c r="AM9047" i="6" s="1"/>
  <c r="AK9047" i="6"/>
  <c r="AN552" i="6" a="1"/>
  <c r="AN552" i="6" s="1"/>
  <c r="AN1084" i="6" a="1"/>
  <c r="AN1084" i="6" s="1"/>
  <c r="AK1071" i="6"/>
  <c r="AM2742" i="6" a="1"/>
  <c r="AM2742" i="6" s="1"/>
  <c r="AM2569" i="6" a="1"/>
  <c r="AM2569" i="6" s="1"/>
  <c r="AM2867" i="6" a="1"/>
  <c r="AM2867" i="6" s="1"/>
  <c r="AK3116" i="6"/>
  <c r="AM4476" i="6" a="1"/>
  <c r="AM4476" i="6" s="1"/>
  <c r="AN4623" i="6" a="1"/>
  <c r="AN4623" i="6" s="1"/>
  <c r="AK5449" i="6"/>
  <c r="AK2893" i="6"/>
  <c r="AK1730" i="6"/>
  <c r="AK3629" i="6"/>
  <c r="AK2203" i="6"/>
  <c r="AM2859" i="6" a="1"/>
  <c r="AM2859" i="6" s="1"/>
  <c r="AM2589" i="6" a="1"/>
  <c r="AM2589" i="6" s="1"/>
  <c r="AM1795" i="6" a="1"/>
  <c r="AM1795" i="6" s="1"/>
  <c r="AM2111" i="6" a="1"/>
  <c r="AM2111" i="6" s="1"/>
  <c r="AM3189" i="6" a="1"/>
  <c r="AM3189" i="6" s="1"/>
  <c r="AN5135" i="6" a="1"/>
  <c r="AN5135" i="6" s="1"/>
  <c r="AM5868" i="6" a="1"/>
  <c r="AM5868" i="6" s="1"/>
  <c r="AN5804" i="6" a="1"/>
  <c r="AN5804" i="6" s="1"/>
  <c r="AK7136" i="6"/>
  <c r="AM7785" i="6" a="1"/>
  <c r="AM7785" i="6" s="1"/>
  <c r="AN6272" i="6" a="1"/>
  <c r="AN6272" i="6" s="1"/>
  <c r="AN8432" i="6" a="1"/>
  <c r="AN8432" i="6" s="1"/>
  <c r="AN5718" i="6" a="1"/>
  <c r="AN5718" i="6" s="1"/>
  <c r="AN6363" i="6" a="1"/>
  <c r="AN6363" i="6" s="1"/>
  <c r="AN8300" i="6" a="1"/>
  <c r="AN8300" i="6" s="1"/>
  <c r="AM146" i="6" a="1"/>
  <c r="AM146" i="6" s="1"/>
  <c r="AM5743" i="6" a="1"/>
  <c r="AM5743" i="6" s="1"/>
  <c r="AK271" i="6"/>
  <c r="AN207" i="6" a="1"/>
  <c r="AN207" i="6" s="1"/>
  <c r="AN77" i="6" a="1"/>
  <c r="AN77" i="6" s="1"/>
  <c r="AM3275" i="6" a="1"/>
  <c r="AM3275" i="6" s="1"/>
  <c r="AM3244" i="6" a="1"/>
  <c r="AM3244" i="6" s="1"/>
  <c r="AM3715" i="6" a="1"/>
  <c r="AM3715" i="6" s="1"/>
  <c r="AK1084" i="6"/>
  <c r="AN921" i="6" a="1"/>
  <c r="AN921" i="6" s="1"/>
  <c r="AK1867" i="6"/>
  <c r="AN1538" i="6" a="1"/>
  <c r="AN1538" i="6" s="1"/>
  <c r="AN1974" i="6" a="1"/>
  <c r="AN1974" i="6" s="1"/>
  <c r="AK2867" i="6"/>
  <c r="AK3244" i="6"/>
  <c r="AN4264" i="6" a="1"/>
  <c r="AN4264" i="6" s="1"/>
  <c r="AM4623" i="6" a="1"/>
  <c r="AM4623" i="6" s="1"/>
  <c r="AN5216" i="6" a="1"/>
  <c r="AN5216" i="6" s="1"/>
  <c r="AK2582" i="6"/>
  <c r="AM3675" i="6" a="1"/>
  <c r="AM3675" i="6" s="1"/>
  <c r="AM2893" i="6" a="1"/>
  <c r="AM2893" i="6" s="1"/>
  <c r="AM2755" i="6" a="1"/>
  <c r="AM2755" i="6" s="1"/>
  <c r="AK3091" i="6"/>
  <c r="AM3629" i="6" a="1"/>
  <c r="AM3629" i="6" s="1"/>
  <c r="AM2203" i="6" a="1"/>
  <c r="AM2203" i="6" s="1"/>
  <c r="AK2859" i="6"/>
  <c r="AK3275" i="6"/>
  <c r="AN3276" i="6" a="1"/>
  <c r="AN3276" i="6" s="1"/>
  <c r="AK5135" i="6"/>
  <c r="AK5302" i="6"/>
  <c r="AN7785" i="6" a="1"/>
  <c r="AN7785" i="6" s="1"/>
  <c r="AN8315" i="6" a="1"/>
  <c r="AN8315" i="6" s="1"/>
  <c r="AM5652" i="6" a="1"/>
  <c r="AM5652" i="6" s="1"/>
  <c r="AN142" i="6" a="1"/>
  <c r="AN142" i="6" s="1"/>
  <c r="AK470" i="6"/>
  <c r="AM3371" i="6" a="1"/>
  <c r="AM3371" i="6" s="1"/>
  <c r="AM8382" i="6" a="1"/>
  <c r="AM8382" i="6" s="1"/>
  <c r="AN8888" i="6" a="1"/>
  <c r="AN8888" i="6" s="1"/>
  <c r="AK8888" i="6"/>
  <c r="AK6240" i="6"/>
  <c r="AN6240" i="6" a="1"/>
  <c r="AN6240" i="6" s="1"/>
  <c r="AM6240" i="6" a="1"/>
  <c r="AM6240" i="6" s="1"/>
  <c r="AK5782" i="6"/>
  <c r="AN5782" i="6" a="1"/>
  <c r="AN5782" i="6" s="1"/>
  <c r="AK6636" i="6"/>
  <c r="AN6636" i="6" a="1"/>
  <c r="AN6636" i="6" s="1"/>
  <c r="AK9650" i="6"/>
  <c r="AN9650" i="6" a="1"/>
  <c r="AN9650" i="6" s="1"/>
  <c r="AM3659" i="6" a="1"/>
  <c r="AM3659" i="6" s="1"/>
  <c r="AM3276" i="6" a="1"/>
  <c r="AM3276" i="6" s="1"/>
  <c r="AK4805" i="6"/>
  <c r="AM5210" i="6" a="1"/>
  <c r="AM5210" i="6" s="1"/>
  <c r="AN8539" i="6" a="1"/>
  <c r="AN8539" i="6" s="1"/>
  <c r="AM6506" i="6" a="1"/>
  <c r="AM6506" i="6" s="1"/>
  <c r="AM8888" i="6" a="1"/>
  <c r="AM8888" i="6" s="1"/>
  <c r="AN6276" i="6" a="1"/>
  <c r="AN6276" i="6" s="1"/>
  <c r="AN81" i="6" a="1"/>
  <c r="AN81" i="6" s="1"/>
  <c r="AM3682" i="6" a="1"/>
  <c r="AM3682" i="6" s="1"/>
  <c r="AM269" i="6" a="1"/>
  <c r="AM269" i="6" s="1"/>
  <c r="AM130" i="6" a="1"/>
  <c r="AM130" i="6" s="1"/>
  <c r="AK5686" i="6"/>
  <c r="AN5686" i="6" a="1"/>
  <c r="AN5686" i="6" s="1"/>
  <c r="AM8332" i="6" a="1"/>
  <c r="AM8332" i="6" s="1"/>
  <c r="AK6762" i="6"/>
  <c r="AM6762" i="6" a="1"/>
  <c r="AM6762" i="6" s="1"/>
  <c r="AN6762" i="6" a="1"/>
  <c r="AN6762" i="6" s="1"/>
  <c r="AN8715" i="6" a="1"/>
  <c r="AN8715" i="6" s="1"/>
  <c r="AK8715" i="6"/>
  <c r="AK8780" i="6"/>
  <c r="AN8780" i="6" a="1"/>
  <c r="AN8780" i="6" s="1"/>
  <c r="AM8704" i="6" a="1"/>
  <c r="AM8704" i="6" s="1"/>
  <c r="AK8704" i="6"/>
  <c r="AN8704" i="6" a="1"/>
  <c r="AN8704" i="6" s="1"/>
  <c r="AK9440" i="6"/>
  <c r="AM9440" i="6" a="1"/>
  <c r="AM9440" i="6" s="1"/>
  <c r="AN9440" i="6" a="1"/>
  <c r="AN9440" i="6" s="1"/>
  <c r="AN9579" i="6" a="1"/>
  <c r="AN9579" i="6" s="1"/>
  <c r="AK9579" i="6"/>
  <c r="AM7624" i="6" a="1"/>
  <c r="AM7624" i="6" s="1"/>
  <c r="AN7624" i="6" a="1"/>
  <c r="AN7624" i="6" s="1"/>
  <c r="AK6464" i="6"/>
  <c r="AN6464" i="6" a="1"/>
  <c r="AN6464" i="6" s="1"/>
  <c r="AM6464" i="6" a="1"/>
  <c r="AM6464" i="6" s="1"/>
  <c r="AN8967" i="6" a="1"/>
  <c r="AN8967" i="6" s="1"/>
  <c r="AK8967" i="6"/>
  <c r="AK10002" i="6"/>
  <c r="AM10002" i="6" a="1"/>
  <c r="AM10002" i="6" s="1"/>
  <c r="AK7480" i="6"/>
  <c r="AM7480" i="6" a="1"/>
  <c r="AM7480" i="6" s="1"/>
  <c r="AM8881" i="6" a="1"/>
  <c r="AM8881" i="6" s="1"/>
  <c r="AK8881" i="6"/>
  <c r="AN8881" i="6" a="1"/>
  <c r="AN8881" i="6" s="1"/>
  <c r="AK5063" i="6"/>
  <c r="AM5063" i="6" a="1"/>
  <c r="AM5063" i="6" s="1"/>
  <c r="AM9683" i="6" a="1"/>
  <c r="AM9683" i="6" s="1"/>
  <c r="AK9683" i="6"/>
  <c r="AN9683" i="6" a="1"/>
  <c r="AN9683" i="6" s="1"/>
  <c r="AK6536" i="6"/>
  <c r="AN6536" i="6" a="1"/>
  <c r="AN6536" i="6" s="1"/>
  <c r="AM6536" i="6" a="1"/>
  <c r="AM6536" i="6" s="1"/>
  <c r="AN8763" i="6" a="1"/>
  <c r="AN8763" i="6" s="1"/>
  <c r="AK8763" i="6"/>
  <c r="AN8268" i="6" a="1"/>
  <c r="AN8268" i="6" s="1"/>
  <c r="AK8268" i="6"/>
  <c r="AM8268" i="6" a="1"/>
  <c r="AM8268" i="6" s="1"/>
  <c r="AN9936" i="6" a="1"/>
  <c r="AN9936" i="6" s="1"/>
  <c r="AM9936" i="6" a="1"/>
  <c r="AM9936" i="6" s="1"/>
  <c r="AK9936" i="6"/>
  <c r="AN5696" i="6" a="1"/>
  <c r="AN5696" i="6" s="1"/>
  <c r="AK5696" i="6"/>
  <c r="AN9530" i="6" a="1"/>
  <c r="AN9530" i="6" s="1"/>
  <c r="AK9530" i="6"/>
  <c r="AM5766" i="6" a="1"/>
  <c r="AM5766" i="6" s="1"/>
  <c r="AN5766" i="6" a="1"/>
  <c r="AN5766" i="6" s="1"/>
  <c r="AK7160" i="6"/>
  <c r="AN7160" i="6" a="1"/>
  <c r="AN7160" i="6" s="1"/>
  <c r="AK6802" i="6"/>
  <c r="AM6802" i="6" a="1"/>
  <c r="AM6802" i="6" s="1"/>
  <c r="AM7517" i="6" a="1"/>
  <c r="AM7517" i="6" s="1"/>
  <c r="AK7517" i="6"/>
  <c r="AN7285" i="6" a="1"/>
  <c r="AN7285" i="6" s="1"/>
  <c r="AK7285" i="6"/>
  <c r="AK5445" i="6"/>
  <c r="AN5445" i="6" a="1"/>
  <c r="AN5445" i="6" s="1"/>
  <c r="AK8832" i="6"/>
  <c r="AN8832" i="6" a="1"/>
  <c r="AN8832" i="6" s="1"/>
  <c r="AM9589" i="6" a="1"/>
  <c r="AM9589" i="6" s="1"/>
  <c r="AN9589" i="6" a="1"/>
  <c r="AN9589" i="6" s="1"/>
  <c r="AM9088" i="6" a="1"/>
  <c r="AM9088" i="6" s="1"/>
  <c r="AN9088" i="6" a="1"/>
  <c r="AN9088" i="6" s="1"/>
  <c r="AN9393" i="6" a="1"/>
  <c r="AN9393" i="6" s="1"/>
  <c r="AM7533" i="6" a="1"/>
  <c r="AM7533" i="6" s="1"/>
  <c r="AK7533" i="6"/>
  <c r="AK8837" i="6"/>
  <c r="AK8252" i="6"/>
  <c r="AM8252" i="6" a="1"/>
  <c r="AM8252" i="6" s="1"/>
  <c r="AN458" i="6" a="1"/>
  <c r="AN458" i="6" s="1"/>
  <c r="AM520" i="6" a="1"/>
  <c r="AM520" i="6" s="1"/>
  <c r="AN576" i="6" a="1"/>
  <c r="AN576" i="6" s="1"/>
  <c r="AK4612" i="6"/>
  <c r="AM5823" i="6" a="1"/>
  <c r="AM5823" i="6" s="1"/>
  <c r="AM1009" i="6" a="1"/>
  <c r="AM1009" i="6" s="1"/>
  <c r="AM6474" i="6" a="1"/>
  <c r="AM6474" i="6" s="1"/>
  <c r="AN4060" i="6" a="1"/>
  <c r="AN4060" i="6" s="1"/>
  <c r="AM7274" i="6" a="1"/>
  <c r="AM7274" i="6" s="1"/>
  <c r="AN4878" i="6" a="1"/>
  <c r="AN4878" i="6" s="1"/>
  <c r="AK4188" i="6"/>
  <c r="AK4412" i="6"/>
  <c r="AM798" i="6" a="1"/>
  <c r="AM798" i="6" s="1"/>
  <c r="AM126" i="6" a="1"/>
  <c r="AM126" i="6" s="1"/>
  <c r="AN8070" i="6" a="1"/>
  <c r="AN8070" i="6" s="1"/>
  <c r="AM975" i="6" a="1"/>
  <c r="AM975" i="6" s="1"/>
  <c r="AK1659" i="6"/>
  <c r="AM2371" i="6" a="1"/>
  <c r="AM2371" i="6" s="1"/>
  <c r="AM6826" i="6" a="1"/>
  <c r="AM6826" i="6" s="1"/>
  <c r="AN5623" i="6" a="1"/>
  <c r="AN5623" i="6" s="1"/>
  <c r="AN7679" i="6" a="1"/>
  <c r="AN7679" i="6" s="1"/>
  <c r="AM5799" i="6" a="1"/>
  <c r="AM5799" i="6" s="1"/>
  <c r="AN1723" i="6" a="1"/>
  <c r="AN1723" i="6" s="1"/>
  <c r="AK8174" i="6"/>
  <c r="AM2047" i="6" a="1"/>
  <c r="AM2047" i="6" s="1"/>
  <c r="AM961" i="6" a="1"/>
  <c r="AM961" i="6" s="1"/>
  <c r="AM995" i="6" a="1"/>
  <c r="AM995" i="6" s="1"/>
  <c r="AM581" i="6" a="1"/>
  <c r="AM581" i="6" s="1"/>
  <c r="AN7178" i="6" a="1"/>
  <c r="AN7178" i="6" s="1"/>
  <c r="AM6323" i="6" a="1"/>
  <c r="AM6323" i="6" s="1"/>
  <c r="AM7651" i="6" a="1"/>
  <c r="AM7651" i="6" s="1"/>
  <c r="AM2019" i="6" a="1"/>
  <c r="AM2019" i="6" s="1"/>
  <c r="AM7776" i="6" a="1"/>
  <c r="AM7776" i="6" s="1"/>
  <c r="AK5637" i="6"/>
  <c r="AK7250" i="6"/>
  <c r="AM1184" i="6" a="1"/>
  <c r="AM1184" i="6" s="1"/>
  <c r="AM4750" i="6" a="1"/>
  <c r="AM4750" i="6" s="1"/>
  <c r="AM5269" i="6" a="1"/>
  <c r="AM5269" i="6" s="1"/>
  <c r="AN2451" i="6" a="1"/>
  <c r="AN2451" i="6" s="1"/>
  <c r="AM1073" i="6" a="1"/>
  <c r="AM1073" i="6" s="1"/>
  <c r="AM9572" i="6" a="1"/>
  <c r="AM9572" i="6" s="1"/>
  <c r="AK976" i="6"/>
  <c r="AN7690" i="6" a="1"/>
  <c r="AN7690" i="6" s="1"/>
  <c r="AM5649" i="6" a="1"/>
  <c r="AM5649" i="6" s="1"/>
  <c r="AN1421" i="6" a="1"/>
  <c r="AN1421" i="6" s="1"/>
  <c r="AM5777" i="6" a="1"/>
  <c r="AM5777" i="6" s="1"/>
  <c r="AM4638" i="6" a="1"/>
  <c r="AM4638" i="6" s="1"/>
  <c r="AK1320" i="6"/>
  <c r="AN337" i="6" a="1"/>
  <c r="AN337" i="6" s="1"/>
  <c r="AM1143" i="6" a="1"/>
  <c r="AM1143" i="6" s="1"/>
  <c r="AK4640" i="6"/>
  <c r="AN7130" i="6" a="1"/>
  <c r="AN7130" i="6" s="1"/>
  <c r="AM1479" i="6" a="1"/>
  <c r="AM1479" i="6" s="1"/>
  <c r="AM4028" i="6" a="1"/>
  <c r="AM4028" i="6" s="1"/>
  <c r="AM4521" i="6" a="1"/>
  <c r="AM4521" i="6" s="1"/>
  <c r="AM5709" i="6" a="1"/>
  <c r="AM5709" i="6" s="1"/>
  <c r="AN2563" i="6" a="1"/>
  <c r="AN2563" i="6" s="1"/>
  <c r="AM3099" i="6" a="1"/>
  <c r="AM3099" i="6" s="1"/>
  <c r="AN1016" i="6" a="1"/>
  <c r="AN1016" i="6" s="1"/>
  <c r="AM2489" i="6" a="1"/>
  <c r="AM2489" i="6" s="1"/>
  <c r="AN661" i="6" a="1"/>
  <c r="AN661" i="6" s="1"/>
  <c r="AK2485" i="6"/>
  <c r="AM4378" i="6" a="1"/>
  <c r="AM4378" i="6" s="1"/>
  <c r="AM5707" i="6" a="1"/>
  <c r="AM5707" i="6" s="1"/>
  <c r="AM1241" i="6" a="1"/>
  <c r="AM1241" i="6" s="1"/>
  <c r="AM5825" i="6" a="1"/>
  <c r="AM5825" i="6" s="1"/>
  <c r="AM3469" i="6" a="1"/>
  <c r="AM3469" i="6" s="1"/>
  <c r="AN913" i="6" a="1"/>
  <c r="AN913" i="6" s="1"/>
  <c r="AK508" i="6"/>
  <c r="AK3793" i="6"/>
  <c r="AK560" i="6"/>
  <c r="AN223" i="6" a="1"/>
  <c r="AN223" i="6" s="1"/>
  <c r="AM234" i="6" a="1"/>
  <c r="AM234" i="6" s="1"/>
  <c r="AN1306" i="6" a="1"/>
  <c r="AN1306" i="6" s="1"/>
  <c r="AM5791" i="6" a="1"/>
  <c r="AM5791" i="6" s="1"/>
  <c r="AK6372" i="6"/>
  <c r="AM1325" i="6" a="1"/>
  <c r="AM1325" i="6" s="1"/>
  <c r="AN2171" i="6" a="1"/>
  <c r="AN2171" i="6" s="1"/>
  <c r="AM4514" i="6" a="1"/>
  <c r="AM4514" i="6" s="1"/>
  <c r="AN3679" i="6" a="1"/>
  <c r="AN3679" i="6" s="1"/>
  <c r="AN818" i="6" a="1"/>
  <c r="AN818" i="6" s="1"/>
  <c r="AK3142" i="6"/>
  <c r="AN377" i="6" a="1"/>
  <c r="AN377" i="6" s="1"/>
  <c r="AN1922" i="6" a="1"/>
  <c r="AN1922" i="6" s="1"/>
  <c r="AM5775" i="6" a="1"/>
  <c r="AM5775" i="6" s="1"/>
  <c r="AM6602" i="6" a="1"/>
  <c r="AM6602" i="6" s="1"/>
  <c r="AM6766" i="6" a="1"/>
  <c r="AM6766" i="6" s="1"/>
  <c r="AN2154" i="6" a="1"/>
  <c r="AN2154" i="6" s="1"/>
  <c r="AN1846" i="6" a="1"/>
  <c r="AN1846" i="6" s="1"/>
  <c r="AM1233" i="6" a="1"/>
  <c r="AM1233" i="6" s="1"/>
  <c r="AM765" i="6" a="1"/>
  <c r="AM765" i="6" s="1"/>
  <c r="AN1309" i="6" a="1"/>
  <c r="AN1309" i="6" s="1"/>
  <c r="AK3267" i="6"/>
  <c r="AM1915" i="6" a="1"/>
  <c r="AM1915" i="6" s="1"/>
  <c r="AM3027" i="6" a="1"/>
  <c r="AM3027" i="6" s="1"/>
  <c r="AN640" i="6" a="1"/>
  <c r="AN640" i="6" s="1"/>
  <c r="AM5453" i="6" a="1"/>
  <c r="AM5453" i="6" s="1"/>
  <c r="AM5206" i="6" a="1"/>
  <c r="AM5206" i="6" s="1"/>
  <c r="AK3533" i="6"/>
  <c r="AK1611" i="6"/>
  <c r="AM4538" i="6" a="1"/>
  <c r="AM4538" i="6" s="1"/>
  <c r="AM917" i="6" a="1"/>
  <c r="AM917" i="6" s="1"/>
  <c r="AM4934" i="6" a="1"/>
  <c r="AM4934" i="6" s="1"/>
  <c r="AM3643" i="6" a="1"/>
  <c r="AM3643" i="6" s="1"/>
  <c r="AM3043" i="6" a="1"/>
  <c r="AM3043" i="6" s="1"/>
  <c r="AM6862" i="6" a="1"/>
  <c r="AM6862" i="6" s="1"/>
  <c r="AK312" i="6"/>
  <c r="AN9484" i="6" a="1"/>
  <c r="AN9484" i="6" s="1"/>
  <c r="AN9376" i="6" a="1"/>
  <c r="AN9376" i="6" s="1"/>
  <c r="AM9045" i="6" a="1"/>
  <c r="AM9045" i="6" s="1"/>
  <c r="AM9155" i="6" a="1"/>
  <c r="AM9155" i="6" s="1"/>
  <c r="AM9016" i="6" a="1"/>
  <c r="AM9016" i="6" s="1"/>
  <c r="AM5662" i="6" a="1"/>
  <c r="AM5662" i="6" s="1"/>
  <c r="AM5693" i="6" a="1"/>
  <c r="AM5693" i="6" s="1"/>
  <c r="AM8296" i="6" a="1"/>
  <c r="AM8296" i="6" s="1"/>
  <c r="AK6842" i="6"/>
  <c r="AM7661" i="6" a="1"/>
  <c r="AM7661" i="6" s="1"/>
  <c r="AN4696" i="6" a="1"/>
  <c r="AN4696" i="6" s="1"/>
  <c r="AN2255" i="6" a="1"/>
  <c r="AN2255" i="6" s="1"/>
  <c r="AM5769" i="6" a="1"/>
  <c r="AM5769" i="6" s="1"/>
  <c r="AM6538" i="6" a="1"/>
  <c r="AM6538" i="6" s="1"/>
  <c r="AN9918" i="6" a="1"/>
  <c r="AN9918" i="6" s="1"/>
  <c r="AM904" i="6" a="1"/>
  <c r="AM904" i="6" s="1"/>
  <c r="AM5841" i="6" a="1"/>
  <c r="AM5841" i="6" s="1"/>
  <c r="AM7899" i="6" a="1"/>
  <c r="AM7899" i="6" s="1"/>
  <c r="AN7162" i="6" a="1"/>
  <c r="AN7162" i="6" s="1"/>
  <c r="AN795" i="6" a="1"/>
  <c r="AN795" i="6" s="1"/>
  <c r="AK1341" i="6"/>
  <c r="AN2138" i="6" a="1"/>
  <c r="AN2138" i="6" s="1"/>
  <c r="AM5699" i="6" a="1"/>
  <c r="AM5699" i="6" s="1"/>
  <c r="AK3187" i="6"/>
  <c r="AK4933" i="6"/>
  <c r="AK3483" i="6"/>
  <c r="AK8897" i="6"/>
  <c r="AN3391" i="6" a="1"/>
  <c r="AN3391" i="6" s="1"/>
  <c r="AN1814" i="6" a="1"/>
  <c r="AN1814" i="6" s="1"/>
  <c r="AN1958" i="6" a="1"/>
  <c r="AN1958" i="6" s="1"/>
  <c r="AN8999" i="6" a="1"/>
  <c r="AN8999" i="6" s="1"/>
  <c r="AM5630" i="6" a="1"/>
  <c r="AM5630" i="6" s="1"/>
  <c r="AK2541" i="6"/>
  <c r="AN2955" i="6" a="1"/>
  <c r="AN2955" i="6" s="1"/>
  <c r="AK1638" i="6"/>
  <c r="AK5808" i="6"/>
  <c r="AK5604" i="6"/>
  <c r="AN5368" i="6" a="1"/>
  <c r="AN5368" i="6" s="1"/>
  <c r="AM3499" i="6" a="1"/>
  <c r="AM3499" i="6" s="1"/>
  <c r="AK4169" i="6"/>
  <c r="AK2447" i="6"/>
  <c r="AK8640" i="6"/>
  <c r="AK2491" i="6"/>
  <c r="AK7032" i="6"/>
  <c r="AK5676" i="6"/>
  <c r="AM4136" i="6" a="1"/>
  <c r="AM4136" i="6" s="1"/>
  <c r="AM9425" i="6" a="1"/>
  <c r="AM9425" i="6" s="1"/>
  <c r="AN1355" i="6" a="1"/>
  <c r="AN1355" i="6" s="1"/>
  <c r="AN3260" i="6" a="1"/>
  <c r="AN3260" i="6" s="1"/>
  <c r="AN8304" i="6" a="1"/>
  <c r="AN8304" i="6" s="1"/>
  <c r="AN502" i="6" a="1"/>
  <c r="AN502" i="6" s="1"/>
  <c r="AK502" i="6"/>
  <c r="AN5635" i="6" a="1"/>
  <c r="AN5635" i="6" s="1"/>
  <c r="AM5635" i="6" a="1"/>
  <c r="AM5635" i="6" s="1"/>
  <c r="AK5635" i="6"/>
  <c r="AK112" i="6"/>
  <c r="AN229" i="6" a="1"/>
  <c r="AN229" i="6" s="1"/>
  <c r="AM408" i="6" a="1"/>
  <c r="AM408" i="6" s="1"/>
  <c r="AN570" i="6" a="1"/>
  <c r="AN570" i="6" s="1"/>
  <c r="AM3655" i="6" a="1"/>
  <c r="AM3655" i="6" s="1"/>
  <c r="AM4612" i="6" a="1"/>
  <c r="AM4612" i="6" s="1"/>
  <c r="AK7130" i="6"/>
  <c r="AN5697" i="6" a="1"/>
  <c r="AN5697" i="6" s="1"/>
  <c r="AM5697" i="6" a="1"/>
  <c r="AM5697" i="6" s="1"/>
  <c r="AN5785" i="6" a="1"/>
  <c r="AN5785" i="6" s="1"/>
  <c r="AK5785" i="6"/>
  <c r="AM5785" i="6" a="1"/>
  <c r="AM5785" i="6" s="1"/>
  <c r="AN4346" i="6" a="1"/>
  <c r="AN4346" i="6" s="1"/>
  <c r="AK4346" i="6"/>
  <c r="AN1021" i="6" a="1"/>
  <c r="AN1021" i="6" s="1"/>
  <c r="AM4806" i="6" a="1"/>
  <c r="AM4806" i="6" s="1"/>
  <c r="AK624" i="6"/>
  <c r="AN624" i="6" a="1"/>
  <c r="AN624" i="6" s="1"/>
  <c r="AN224" i="6" a="1"/>
  <c r="AN224" i="6" s="1"/>
  <c r="AN615" i="6" a="1"/>
  <c r="AN615" i="6" s="1"/>
  <c r="AN269" i="6" a="1"/>
  <c r="AN269" i="6" s="1"/>
  <c r="AM615" i="6" a="1"/>
  <c r="AM615" i="6" s="1"/>
  <c r="AK207" i="6"/>
  <c r="AN749" i="6" a="1"/>
  <c r="AN749" i="6" s="1"/>
  <c r="AK229" i="6"/>
  <c r="AK408" i="6"/>
  <c r="AM866" i="6" a="1"/>
  <c r="AM866" i="6" s="1"/>
  <c r="AM2307" i="6" a="1"/>
  <c r="AM2307" i="6" s="1"/>
  <c r="AM7130" i="6" a="1"/>
  <c r="AM7130" i="6" s="1"/>
  <c r="AN543" i="6" a="1"/>
  <c r="AN543" i="6" s="1"/>
  <c r="AK269" i="6"/>
  <c r="AM720" i="6" a="1"/>
  <c r="AM720" i="6" s="1"/>
  <c r="AM207" i="6" a="1"/>
  <c r="AM207" i="6" s="1"/>
  <c r="AK53" i="6"/>
  <c r="AM1091" i="6" a="1"/>
  <c r="AM1091" i="6" s="1"/>
  <c r="AK1208" i="6"/>
  <c r="AN724" i="6" a="1"/>
  <c r="AN724" i="6" s="1"/>
  <c r="AM1264" i="6" a="1"/>
  <c r="AM1264" i="6" s="1"/>
  <c r="AN2307" i="6" a="1"/>
  <c r="AN2307" i="6" s="1"/>
  <c r="AK1603" i="6"/>
  <c r="AN5669" i="6" a="1"/>
  <c r="AN5669" i="6" s="1"/>
  <c r="AM5669" i="6" a="1"/>
  <c r="AM5669" i="6" s="1"/>
  <c r="AM145" i="6" a="1"/>
  <c r="AM145" i="6" s="1"/>
  <c r="AN158" i="6" a="1"/>
  <c r="AN158" i="6" s="1"/>
  <c r="AN136" i="6" a="1"/>
  <c r="AN136" i="6" s="1"/>
  <c r="AM689" i="6" a="1"/>
  <c r="AM689" i="6" s="1"/>
  <c r="AM576" i="6" a="1"/>
  <c r="AM576" i="6" s="1"/>
  <c r="AM4410" i="6" a="1"/>
  <c r="AM4410" i="6" s="1"/>
  <c r="AM624" i="6" a="1"/>
  <c r="AM624" i="6" s="1"/>
  <c r="AN2757" i="6" a="1"/>
  <c r="AN2757" i="6" s="1"/>
  <c r="AM2757" i="6" a="1"/>
  <c r="AM2757" i="6" s="1"/>
  <c r="AK2757" i="6"/>
  <c r="AK4790" i="6"/>
  <c r="AK774" i="6"/>
  <c r="AN774" i="6" a="1"/>
  <c r="AN774" i="6" s="1"/>
  <c r="AM774" i="6" a="1"/>
  <c r="AM774" i="6" s="1"/>
  <c r="AM5749" i="6" a="1"/>
  <c r="AM5749" i="6" s="1"/>
  <c r="AK1024" i="6"/>
  <c r="AM1282" i="6" a="1"/>
  <c r="AM1282" i="6" s="1"/>
  <c r="AK1282" i="6"/>
  <c r="AN449" i="6" a="1"/>
  <c r="AN449" i="6" s="1"/>
  <c r="AK2502" i="6"/>
  <c r="AK7514" i="6"/>
  <c r="AN7514" i="6" a="1"/>
  <c r="AN7514" i="6" s="1"/>
  <c r="AN1039" i="6" a="1"/>
  <c r="AN1039" i="6" s="1"/>
  <c r="AM1259" i="6" a="1"/>
  <c r="AM1259" i="6" s="1"/>
  <c r="AK1259" i="6"/>
  <c r="AN1259" i="6" a="1"/>
  <c r="AN1259" i="6" s="1"/>
  <c r="AK810" i="6"/>
  <c r="AM2451" i="6" a="1"/>
  <c r="AM2451" i="6" s="1"/>
  <c r="AK2451" i="6"/>
  <c r="AK7914" i="6"/>
  <c r="AM999" i="6" a="1"/>
  <c r="AM999" i="6" s="1"/>
  <c r="AK1044" i="6"/>
  <c r="AN1044" i="6" a="1"/>
  <c r="AN1044" i="6" s="1"/>
  <c r="AN1445" i="6" a="1"/>
  <c r="AN1445" i="6" s="1"/>
  <c r="AM458" i="6" a="1"/>
  <c r="AM458" i="6" s="1"/>
  <c r="AM502" i="6" a="1"/>
  <c r="AM502" i="6" s="1"/>
  <c r="AM1787" i="6" a="1"/>
  <c r="AM1787" i="6" s="1"/>
  <c r="AN1787" i="6" a="1"/>
  <c r="AN1787" i="6" s="1"/>
  <c r="AN5767" i="6" a="1"/>
  <c r="AN5767" i="6" s="1"/>
  <c r="AM5767" i="6" a="1"/>
  <c r="AM5767" i="6" s="1"/>
  <c r="AN442" i="6" a="1"/>
  <c r="AN442" i="6" s="1"/>
  <c r="AK442" i="6"/>
  <c r="AK5719" i="6"/>
  <c r="AM5719" i="6" a="1"/>
  <c r="AM5719" i="6" s="1"/>
  <c r="AM1874" i="6" a="1"/>
  <c r="AM1874" i="6" s="1"/>
  <c r="AK1874" i="6"/>
  <c r="AN1874" i="6" a="1"/>
  <c r="AN1874" i="6" s="1"/>
  <c r="AN1703" i="6" a="1"/>
  <c r="AN1703" i="6" s="1"/>
  <c r="AM1703" i="6" a="1"/>
  <c r="AM1703" i="6" s="1"/>
  <c r="AK1703" i="6"/>
  <c r="AN1390" i="6" a="1"/>
  <c r="AN1390" i="6" s="1"/>
  <c r="AK1390" i="6"/>
  <c r="AN637" i="6" a="1"/>
  <c r="AN637" i="6" s="1"/>
  <c r="AM637" i="6" a="1"/>
  <c r="AM637" i="6" s="1"/>
  <c r="AM920" i="6" a="1"/>
  <c r="AM920" i="6" s="1"/>
  <c r="AK920" i="6"/>
  <c r="AN4314" i="6" a="1"/>
  <c r="AN4314" i="6" s="1"/>
  <c r="AK4314" i="6"/>
  <c r="AM2950" i="6" a="1"/>
  <c r="AM2950" i="6" s="1"/>
  <c r="AK2950" i="6"/>
  <c r="AM1068" i="6" a="1"/>
  <c r="AM1068" i="6" s="1"/>
  <c r="AN1068" i="6" a="1"/>
  <c r="AN1068" i="6" s="1"/>
  <c r="AK771" i="6"/>
  <c r="AN771" i="6" a="1"/>
  <c r="AN771" i="6" s="1"/>
  <c r="AM931" i="6" a="1"/>
  <c r="AM931" i="6" s="1"/>
  <c r="AN931" i="6" a="1"/>
  <c r="AN931" i="6" s="1"/>
  <c r="AN680" i="6" a="1"/>
  <c r="AN680" i="6" s="1"/>
  <c r="AM680" i="6" a="1"/>
  <c r="AM680" i="6" s="1"/>
  <c r="AN1491" i="6" a="1"/>
  <c r="AN1491" i="6" s="1"/>
  <c r="AN4524" i="6" a="1"/>
  <c r="AN4524" i="6" s="1"/>
  <c r="AM4524" i="6" a="1"/>
  <c r="AM4524" i="6" s="1"/>
  <c r="AK4524" i="6"/>
  <c r="AK787" i="6"/>
  <c r="AN787" i="6" a="1"/>
  <c r="AN787" i="6" s="1"/>
  <c r="AK1073" i="6"/>
  <c r="AN1073" i="6" a="1"/>
  <c r="AN1073" i="6" s="1"/>
  <c r="AN842" i="6" a="1"/>
  <c r="AN842" i="6" s="1"/>
  <c r="AM842" i="6" a="1"/>
  <c r="AM842" i="6" s="1"/>
  <c r="AK794" i="6"/>
  <c r="AN794" i="6" a="1"/>
  <c r="AN794" i="6" s="1"/>
  <c r="AM794" i="6" a="1"/>
  <c r="AM794" i="6" s="1"/>
  <c r="AK5922" i="6"/>
  <c r="AN5922" i="6" a="1"/>
  <c r="AN5922" i="6" s="1"/>
  <c r="AM5922" i="6" a="1"/>
  <c r="AM5922" i="6" s="1"/>
  <c r="AN451" i="6" a="1"/>
  <c r="AN451" i="6" s="1"/>
  <c r="AM451" i="6" a="1"/>
  <c r="AM451" i="6" s="1"/>
  <c r="AM1419" i="6" a="1"/>
  <c r="AM1419" i="6" s="1"/>
  <c r="AK1419" i="6"/>
  <c r="AK535" i="6"/>
  <c r="AN535" i="6" a="1"/>
  <c r="AN535" i="6" s="1"/>
  <c r="AM1000" i="6" a="1"/>
  <c r="AM1000" i="6" s="1"/>
  <c r="AK1000" i="6"/>
  <c r="AN1000" i="6" a="1"/>
  <c r="AN1000" i="6" s="1"/>
  <c r="AM532" i="6" a="1"/>
  <c r="AM532" i="6" s="1"/>
  <c r="AN532" i="6" a="1"/>
  <c r="AN532" i="6" s="1"/>
  <c r="AN1269" i="6" a="1"/>
  <c r="AN1269" i="6" s="1"/>
  <c r="AM1269" i="6" a="1"/>
  <c r="AM1269" i="6" s="1"/>
  <c r="AK1269" i="6"/>
  <c r="AN856" i="6" a="1"/>
  <c r="AN856" i="6" s="1"/>
  <c r="AM856" i="6" a="1"/>
  <c r="AM856" i="6" s="1"/>
  <c r="AN255" i="6" a="1"/>
  <c r="AN255" i="6" s="1"/>
  <c r="AK255" i="6"/>
  <c r="AK3323" i="6"/>
  <c r="AN3323" i="6" a="1"/>
  <c r="AN3323" i="6" s="1"/>
  <c r="AK1479" i="6"/>
  <c r="AN1479" i="6" a="1"/>
  <c r="AN1479" i="6" s="1"/>
  <c r="AN2139" i="6" a="1"/>
  <c r="AN2139" i="6" s="1"/>
  <c r="AM2139" i="6" a="1"/>
  <c r="AM2139" i="6" s="1"/>
  <c r="AM1470" i="6" a="1"/>
  <c r="AM1470" i="6" s="1"/>
  <c r="AK1470" i="6"/>
  <c r="AN1470" i="6" a="1"/>
  <c r="AN1470" i="6" s="1"/>
  <c r="AM2877" i="6" a="1"/>
  <c r="AM2877" i="6" s="1"/>
  <c r="AK2877" i="6"/>
  <c r="AK589" i="6"/>
  <c r="AN589" i="6" a="1"/>
  <c r="AN589" i="6" s="1"/>
  <c r="AM589" i="6" a="1"/>
  <c r="AM589" i="6" s="1"/>
  <c r="AM4414" i="6" a="1"/>
  <c r="AM4414" i="6" s="1"/>
  <c r="AM2563" i="6" a="1"/>
  <c r="AM2563" i="6" s="1"/>
  <c r="AK2563" i="6"/>
  <c r="AM1607" i="6" a="1"/>
  <c r="AM1607" i="6" s="1"/>
  <c r="AK1607" i="6"/>
  <c r="AK1013" i="6"/>
  <c r="AN1013" i="6" a="1"/>
  <c r="AN1013" i="6" s="1"/>
  <c r="AM2547" i="6" a="1"/>
  <c r="AM2547" i="6" s="1"/>
  <c r="AK2547" i="6"/>
  <c r="AM1446" i="6" a="1"/>
  <c r="AM1446" i="6" s="1"/>
  <c r="AK1446" i="6"/>
  <c r="AN1446" i="6" a="1"/>
  <c r="AN1446" i="6" s="1"/>
  <c r="AK748" i="6"/>
  <c r="AM748" i="6" a="1"/>
  <c r="AM748" i="6" s="1"/>
  <c r="AK644" i="6"/>
  <c r="AN644" i="6" a="1"/>
  <c r="AN644" i="6" s="1"/>
  <c r="AM302" i="6" a="1"/>
  <c r="AM302" i="6" s="1"/>
  <c r="AN302" i="6" a="1"/>
  <c r="AN302" i="6" s="1"/>
  <c r="AN4073" i="6" a="1"/>
  <c r="AN4073" i="6" s="1"/>
  <c r="AM4073" i="6" a="1"/>
  <c r="AM4073" i="6" s="1"/>
  <c r="AK4073" i="6"/>
  <c r="AK977" i="6"/>
  <c r="AN977" i="6" a="1"/>
  <c r="AN977" i="6" s="1"/>
  <c r="AN2343" i="6" a="1"/>
  <c r="AN2343" i="6" s="1"/>
  <c r="AM2343" i="6" a="1"/>
  <c r="AM2343" i="6" s="1"/>
  <c r="AK2343" i="6"/>
  <c r="AN9420" i="6" a="1"/>
  <c r="AN9420" i="6" s="1"/>
  <c r="AN1379" i="6" a="1"/>
  <c r="AN1379" i="6" s="1"/>
  <c r="AM1379" i="6" a="1"/>
  <c r="AM1379" i="6" s="1"/>
  <c r="AM947" i="6" a="1"/>
  <c r="AM947" i="6" s="1"/>
  <c r="AN947" i="6" a="1"/>
  <c r="AN947" i="6" s="1"/>
  <c r="AN3849" i="6" a="1"/>
  <c r="AN3849" i="6" s="1"/>
  <c r="AN2681" i="6" a="1"/>
  <c r="AN2681" i="6" s="1"/>
  <c r="AM2681" i="6" a="1"/>
  <c r="AM2681" i="6" s="1"/>
  <c r="AM7013" i="6" a="1"/>
  <c r="AM7013" i="6" s="1"/>
  <c r="AK7013" i="6"/>
  <c r="AN7013" i="6" a="1"/>
  <c r="AN7013" i="6" s="1"/>
  <c r="AM7210" i="6" a="1"/>
  <c r="AM7210" i="6" s="1"/>
  <c r="AK7210" i="6"/>
  <c r="AN7210" i="6" a="1"/>
  <c r="AN7210" i="6" s="1"/>
  <c r="AM1080" i="6" a="1"/>
  <c r="AM1080" i="6" s="1"/>
  <c r="AK1080" i="6"/>
  <c r="AM221" i="6" a="1"/>
  <c r="AM221" i="6" s="1"/>
  <c r="AN221" i="6" a="1"/>
  <c r="AN221" i="6" s="1"/>
  <c r="AK221" i="6"/>
  <c r="AM984" i="6" a="1"/>
  <c r="AM984" i="6" s="1"/>
  <c r="AK984" i="6"/>
  <c r="AN5248" i="6" a="1"/>
  <c r="AN5248" i="6" s="1"/>
  <c r="AM5248" i="6" a="1"/>
  <c r="AM5248" i="6" s="1"/>
  <c r="AK5248" i="6"/>
  <c r="AK524" i="6"/>
  <c r="AM524" i="6" a="1"/>
  <c r="AM524" i="6" s="1"/>
  <c r="AN2227" i="6" a="1"/>
  <c r="AN2227" i="6" s="1"/>
  <c r="AM4354" i="6" a="1"/>
  <c r="AM4354" i="6" s="1"/>
  <c r="AN2675" i="6" a="1"/>
  <c r="AN2675" i="6" s="1"/>
  <c r="AK2675" i="6"/>
  <c r="AN2822" i="6" a="1"/>
  <c r="AN2822" i="6" s="1"/>
  <c r="AM2822" i="6" a="1"/>
  <c r="AM2822" i="6" s="1"/>
  <c r="AK2822" i="6"/>
  <c r="AK952" i="6"/>
  <c r="AN952" i="6" a="1"/>
  <c r="AN952" i="6" s="1"/>
  <c r="AN3996" i="6" a="1"/>
  <c r="AN3996" i="6" s="1"/>
  <c r="AM3996" i="6" a="1"/>
  <c r="AM3996" i="6" s="1"/>
  <c r="AM2058" i="6" a="1"/>
  <c r="AM2058" i="6" s="1"/>
  <c r="AK2058" i="6"/>
  <c r="AK9869" i="6"/>
  <c r="AN9869" i="6" a="1"/>
  <c r="AN9869" i="6" s="1"/>
  <c r="AM9869" i="6" a="1"/>
  <c r="AM9869" i="6" s="1"/>
  <c r="AM8175" i="6" a="1"/>
  <c r="AM8175" i="6" s="1"/>
  <c r="AK8175" i="6"/>
  <c r="AN8175" i="6" a="1"/>
  <c r="AN8175" i="6" s="1"/>
  <c r="AN4197" i="6" a="1"/>
  <c r="AN4197" i="6" s="1"/>
  <c r="AM4197" i="6" a="1"/>
  <c r="AM4197" i="6" s="1"/>
  <c r="AK5918" i="6"/>
  <c r="AN5918" i="6" a="1"/>
  <c r="AN5918" i="6" s="1"/>
  <c r="AM5918" i="6" a="1"/>
  <c r="AM5918" i="6" s="1"/>
  <c r="AN3702" i="6" a="1"/>
  <c r="AN3702" i="6" s="1"/>
  <c r="AM3702" i="6" a="1"/>
  <c r="AM3702" i="6" s="1"/>
  <c r="AK3702" i="6"/>
  <c r="AK6639" i="6"/>
  <c r="AM6639" i="6" a="1"/>
  <c r="AM6639" i="6" s="1"/>
  <c r="AN5456" i="6" a="1"/>
  <c r="AN5456" i="6" s="1"/>
  <c r="AK5456" i="6"/>
  <c r="AM5456" i="6" a="1"/>
  <c r="AM5456" i="6" s="1"/>
  <c r="AK4829" i="6"/>
  <c r="AM33" i="6" a="1"/>
  <c r="AM33" i="6" s="1"/>
  <c r="AM271" i="6" a="1"/>
  <c r="AM271" i="6" s="1"/>
  <c r="AM3323" i="6" a="1"/>
  <c r="AM3323" i="6" s="1"/>
  <c r="AN935" i="6" a="1"/>
  <c r="AN935" i="6" s="1"/>
  <c r="AN941" i="6" a="1"/>
  <c r="AN941" i="6" s="1"/>
  <c r="AN2346" i="6" a="1"/>
  <c r="AN2346" i="6" s="1"/>
  <c r="AN2950" i="6" a="1"/>
  <c r="AN2950" i="6" s="1"/>
  <c r="AN4330" i="6" a="1"/>
  <c r="AN4330" i="6" s="1"/>
  <c r="AN385" i="6" a="1"/>
  <c r="AN385" i="6" s="1"/>
  <c r="AM4766" i="6" a="1"/>
  <c r="AM4766" i="6" s="1"/>
  <c r="AM1130" i="6" a="1"/>
  <c r="AM1130" i="6" s="1"/>
  <c r="AK1130" i="6"/>
  <c r="AN187" i="6" a="1"/>
  <c r="AN187" i="6" s="1"/>
  <c r="AM5358" i="6" a="1"/>
  <c r="AM5358" i="6" s="1"/>
  <c r="AM5418" i="6" a="1"/>
  <c r="AM5418" i="6" s="1"/>
  <c r="AN5418" i="6" a="1"/>
  <c r="AN5418" i="6" s="1"/>
  <c r="AM5398" i="6" a="1"/>
  <c r="AM5398" i="6" s="1"/>
  <c r="AN4522" i="6" a="1"/>
  <c r="AN4522" i="6" s="1"/>
  <c r="AK697" i="6"/>
  <c r="AM8164" i="6" a="1"/>
  <c r="AM8164" i="6" s="1"/>
  <c r="AM362" i="6" a="1"/>
  <c r="AM362" i="6" s="1"/>
  <c r="AK362" i="6"/>
  <c r="AM8100" i="6" a="1"/>
  <c r="AM8100" i="6" s="1"/>
  <c r="AM8097" i="6" a="1"/>
  <c r="AM8097" i="6" s="1"/>
  <c r="AM150" i="6" a="1"/>
  <c r="AM150" i="6" s="1"/>
  <c r="AM9448" i="6" a="1"/>
  <c r="AM9448" i="6" s="1"/>
  <c r="AM5932" i="6" a="1"/>
  <c r="AM5932" i="6" s="1"/>
  <c r="AM1439" i="6" a="1"/>
  <c r="AM1439" i="6" s="1"/>
  <c r="AM338" i="6" a="1"/>
  <c r="AM338" i="6" s="1"/>
  <c r="AN314" i="6" a="1"/>
  <c r="AN314" i="6" s="1"/>
  <c r="AK516" i="6"/>
  <c r="AN462" i="6" a="1"/>
  <c r="AN462" i="6" s="1"/>
  <c r="AM7434" i="6" a="1"/>
  <c r="AM7434" i="6" s="1"/>
  <c r="AN1496" i="6" a="1"/>
  <c r="AN1496" i="6" s="1"/>
  <c r="AN2467" i="6" a="1"/>
  <c r="AN2467" i="6" s="1"/>
  <c r="AM4886" i="6" a="1"/>
  <c r="AM4886" i="6" s="1"/>
  <c r="AM57" i="6" a="1"/>
  <c r="AM57" i="6" s="1"/>
  <c r="AM1159" i="6" a="1"/>
  <c r="AM1159" i="6" s="1"/>
  <c r="AN237" i="6" a="1"/>
  <c r="AN237" i="6" s="1"/>
  <c r="AK174" i="6"/>
  <c r="AK1718" i="6"/>
  <c r="AN2218" i="6" a="1"/>
  <c r="AN2218" i="6" s="1"/>
  <c r="AK904" i="6"/>
  <c r="AN819" i="6" a="1"/>
  <c r="AN819" i="6" s="1"/>
  <c r="AN645" i="6" a="1"/>
  <c r="AN645" i="6" s="1"/>
  <c r="AK568" i="6"/>
  <c r="AN920" i="6" a="1"/>
  <c r="AN920" i="6" s="1"/>
  <c r="AM442" i="6" a="1"/>
  <c r="AM442" i="6" s="1"/>
  <c r="AK1036" i="6"/>
  <c r="AK5000" i="6"/>
  <c r="AK992" i="6"/>
  <c r="AK4731" i="6"/>
  <c r="AK629" i="6"/>
  <c r="AK94" i="6"/>
  <c r="AK320" i="6"/>
  <c r="AN1025" i="6" a="1"/>
  <c r="AN1025" i="6" s="1"/>
  <c r="AN3478" i="6" a="1"/>
  <c r="AN3478" i="6" s="1"/>
  <c r="AM692" i="6" a="1"/>
  <c r="AM692" i="6" s="1"/>
  <c r="AK1296" i="6"/>
  <c r="AM795" i="6" a="1"/>
  <c r="AM795" i="6" s="1"/>
  <c r="AN2378" i="6" a="1"/>
  <c r="AN2378" i="6" s="1"/>
  <c r="AM5279" i="6" a="1"/>
  <c r="AM5279" i="6" s="1"/>
  <c r="AM1165" i="6" a="1"/>
  <c r="AM1165" i="6" s="1"/>
  <c r="AK620" i="6"/>
  <c r="AN3726" i="6" a="1"/>
  <c r="AN3726" i="6" s="1"/>
  <c r="AM933" i="6" a="1"/>
  <c r="AM933" i="6" s="1"/>
  <c r="AN4505" i="6" a="1"/>
  <c r="AN4505" i="6" s="1"/>
  <c r="AN7823" i="6" a="1"/>
  <c r="AN7823" i="6" s="1"/>
  <c r="AN6855" i="6" a="1"/>
  <c r="AN6855" i="6" s="1"/>
  <c r="AM875" i="6" a="1"/>
  <c r="AM875" i="6" s="1"/>
  <c r="AN976" i="6" a="1"/>
  <c r="AN976" i="6" s="1"/>
  <c r="AM1049" i="6" a="1"/>
  <c r="AM1049" i="6" s="1"/>
  <c r="AM6911" i="6" a="1"/>
  <c r="AM6911" i="6" s="1"/>
  <c r="AK4564" i="6"/>
  <c r="AM7418" i="6" a="1"/>
  <c r="AM7418" i="6" s="1"/>
  <c r="AN1209" i="6" a="1"/>
  <c r="AN1209" i="6" s="1"/>
  <c r="AK3341" i="6"/>
  <c r="AN1419" i="6" a="1"/>
  <c r="AN1419" i="6" s="1"/>
  <c r="AN1143" i="6" a="1"/>
  <c r="AN1143" i="6" s="1"/>
  <c r="AN1033" i="6" a="1"/>
  <c r="AN1033" i="6" s="1"/>
  <c r="AM760" i="6" a="1"/>
  <c r="AM760" i="6" s="1"/>
  <c r="AN4028" i="6" a="1"/>
  <c r="AN4028" i="6" s="1"/>
  <c r="AN5566" i="6" a="1"/>
  <c r="AN5566" i="6" s="1"/>
  <c r="AN5525" i="6" a="1"/>
  <c r="AN5525" i="6" s="1"/>
  <c r="AK4348" i="6"/>
  <c r="AN3837" i="6" a="1"/>
  <c r="AN3837" i="6" s="1"/>
  <c r="AN4521" i="6" a="1"/>
  <c r="AN4521" i="6" s="1"/>
  <c r="AM5505" i="6" a="1"/>
  <c r="AM5505" i="6" s="1"/>
  <c r="AN866" i="6" a="1"/>
  <c r="AN866" i="6" s="1"/>
  <c r="AM5327" i="6" a="1"/>
  <c r="AM5327" i="6" s="1"/>
  <c r="AN2489" i="6" a="1"/>
  <c r="AN2489" i="6" s="1"/>
  <c r="AK3085" i="6"/>
  <c r="AN1240" i="6" a="1"/>
  <c r="AN1240" i="6" s="1"/>
  <c r="AN1314" i="6" a="1"/>
  <c r="AN1314" i="6" s="1"/>
  <c r="AN525" i="6" a="1"/>
  <c r="AN525" i="6" s="1"/>
  <c r="AN3469" i="6" a="1"/>
  <c r="AN3469" i="6" s="1"/>
  <c r="AM8230" i="6" a="1"/>
  <c r="AM8230" i="6" s="1"/>
  <c r="AM4447" i="6" a="1"/>
  <c r="AM4447" i="6" s="1"/>
  <c r="AK1477" i="6"/>
  <c r="AN3811" i="6" a="1"/>
  <c r="AN3811" i="6" s="1"/>
  <c r="AN1040" i="6" a="1"/>
  <c r="AN1040" i="6" s="1"/>
  <c r="AK4722" i="6"/>
  <c r="AK9559" i="6"/>
  <c r="AM811" i="6" a="1"/>
  <c r="AM811" i="6" s="1"/>
  <c r="AN3149" i="6" a="1"/>
  <c r="AN3149" i="6" s="1"/>
  <c r="AN1092" i="6" a="1"/>
  <c r="AN1092" i="6" s="1"/>
  <c r="AN4902" i="6" a="1"/>
  <c r="AN4902" i="6" s="1"/>
  <c r="AN3861" i="6" a="1"/>
  <c r="AN3861" i="6" s="1"/>
  <c r="AM3723" i="6" a="1"/>
  <c r="AM3723" i="6" s="1"/>
  <c r="AK3291" i="6"/>
  <c r="AN2617" i="6" a="1"/>
  <c r="AN2617" i="6" s="1"/>
  <c r="AK3307" i="6"/>
  <c r="AK848" i="6"/>
  <c r="AM2717" i="6" a="1"/>
  <c r="AM2717" i="6" s="1"/>
  <c r="AK2573" i="6"/>
  <c r="AK947" i="6"/>
  <c r="AN2150" i="6" a="1"/>
  <c r="AN2150" i="6" s="1"/>
  <c r="AK3661" i="6"/>
  <c r="AM1559" i="6" a="1"/>
  <c r="AM1559" i="6" s="1"/>
  <c r="AN3953" i="6" a="1"/>
  <c r="AN3953" i="6" s="1"/>
  <c r="AN1794" i="6" a="1"/>
  <c r="AN1794" i="6" s="1"/>
  <c r="AK1523" i="6"/>
  <c r="AK5021" i="6"/>
  <c r="AK5277" i="6"/>
  <c r="AM7860" i="6" a="1"/>
  <c r="AM7860" i="6" s="1"/>
  <c r="AM25" i="6" a="1"/>
  <c r="AM25" i="6" s="1"/>
  <c r="AN5693" i="6" a="1"/>
  <c r="AN5693" i="6" s="1"/>
  <c r="AM321" i="6" a="1"/>
  <c r="AM321" i="6" s="1"/>
  <c r="AN577" i="6" a="1"/>
  <c r="AN577" i="6" s="1"/>
  <c r="AM658" i="6" a="1"/>
  <c r="AM658" i="6" s="1"/>
  <c r="AK540" i="6"/>
  <c r="AN530" i="6" a="1"/>
  <c r="AN530" i="6" s="1"/>
  <c r="AN102" i="6" a="1"/>
  <c r="AN102" i="6" s="1"/>
  <c r="AK4899" i="6"/>
  <c r="AK378" i="6"/>
  <c r="AN1267" i="6" a="1"/>
  <c r="AN1267" i="6" s="1"/>
  <c r="AN1184" i="6" a="1"/>
  <c r="AN1184" i="6" s="1"/>
  <c r="AK1193" i="6"/>
  <c r="AM5587" i="6" a="1"/>
  <c r="AM5587" i="6" s="1"/>
  <c r="AN5713" i="6" a="1"/>
  <c r="AN5713" i="6" s="1"/>
  <c r="AM1075" i="6" a="1"/>
  <c r="AM1075" i="6" s="1"/>
  <c r="AK4586" i="6"/>
  <c r="AM1639" i="6" a="1"/>
  <c r="AM1639" i="6" s="1"/>
  <c r="AM8068" i="6" a="1"/>
  <c r="AM8068" i="6" s="1"/>
  <c r="AK1498" i="6"/>
  <c r="AK2202" i="6"/>
  <c r="AM4370" i="6" a="1"/>
  <c r="AM4370" i="6" s="1"/>
  <c r="AM4715" i="6" a="1"/>
  <c r="AM4715" i="6" s="1"/>
  <c r="AM1272" i="6" a="1"/>
  <c r="AM1272" i="6" s="1"/>
  <c r="AM661" i="6" a="1"/>
  <c r="AM661" i="6" s="1"/>
  <c r="AM708" i="6" a="1"/>
  <c r="AM708" i="6" s="1"/>
  <c r="AK7629" i="6"/>
  <c r="AK637" i="6"/>
  <c r="AM7248" i="6" a="1"/>
  <c r="AM7248" i="6" s="1"/>
  <c r="AM220" i="6" a="1"/>
  <c r="AM220" i="6" s="1"/>
  <c r="AK895" i="6"/>
  <c r="AM9728" i="6" a="1"/>
  <c r="AM9728" i="6" s="1"/>
  <c r="AM516" i="6" a="1"/>
  <c r="AM516" i="6" s="1"/>
  <c r="AN649" i="6" a="1"/>
  <c r="AN649" i="6" s="1"/>
  <c r="AM5847" i="6" a="1"/>
  <c r="AM5847" i="6" s="1"/>
  <c r="AM4830" i="6" a="1"/>
  <c r="AM4830" i="6" s="1"/>
  <c r="AK216" i="6"/>
  <c r="AM601" i="6" a="1"/>
  <c r="AM601" i="6" s="1"/>
  <c r="AK1205" i="6"/>
  <c r="AN782" i="6" a="1"/>
  <c r="AN782" i="6" s="1"/>
  <c r="AM621" i="6" a="1"/>
  <c r="AM621" i="6" s="1"/>
  <c r="AN225" i="6" a="1"/>
  <c r="AN225" i="6" s="1"/>
  <c r="AN287" i="6" a="1"/>
  <c r="AN287" i="6" s="1"/>
  <c r="AM65" i="6" a="1"/>
  <c r="AM65" i="6" s="1"/>
  <c r="AM320" i="6" a="1"/>
  <c r="AM320" i="6" s="1"/>
  <c r="AN1076" i="6" a="1"/>
  <c r="AN1076" i="6" s="1"/>
  <c r="AM867" i="6" a="1"/>
  <c r="AM867" i="6" s="1"/>
  <c r="AN239" i="6" a="1"/>
  <c r="AN239" i="6" s="1"/>
  <c r="AK1141" i="6"/>
  <c r="AK278" i="6"/>
  <c r="AM4458" i="6" a="1"/>
  <c r="AM4458" i="6" s="1"/>
  <c r="AM4249" i="6" a="1"/>
  <c r="AM4249" i="6" s="1"/>
  <c r="AM417" i="6" a="1"/>
  <c r="AM417" i="6" s="1"/>
  <c r="AM1647" i="6" a="1"/>
  <c r="AM1647" i="6" s="1"/>
  <c r="AM245" i="6" a="1"/>
  <c r="AM245" i="6" s="1"/>
  <c r="AK745" i="6"/>
  <c r="AM129" i="6" a="1"/>
  <c r="AM129" i="6" s="1"/>
  <c r="AM1013" i="6" a="1"/>
  <c r="AM1013" i="6" s="1"/>
  <c r="AK250" i="6"/>
  <c r="AM8036" i="6" a="1"/>
  <c r="AM8036" i="6" s="1"/>
  <c r="AM1304" i="6" a="1"/>
  <c r="AM1304" i="6" s="1"/>
  <c r="AK5567" i="6"/>
  <c r="AM6410" i="6" a="1"/>
  <c r="AM6410" i="6" s="1"/>
  <c r="AN949" i="6" a="1"/>
  <c r="AN949" i="6" s="1"/>
  <c r="AM1971" i="6" a="1"/>
  <c r="AM1971" i="6" s="1"/>
  <c r="AK1285" i="6"/>
  <c r="AK925" i="6"/>
  <c r="AK153" i="6"/>
  <c r="AN1165" i="6" a="1"/>
  <c r="AN1165" i="6" s="1"/>
  <c r="AM5673" i="6" a="1"/>
  <c r="AM5673" i="6" s="1"/>
  <c r="AN91" i="6" a="1"/>
  <c r="AN91" i="6" s="1"/>
  <c r="AM5647" i="6" a="1"/>
  <c r="AM5647" i="6" s="1"/>
  <c r="AM1258" i="6" a="1"/>
  <c r="AM1258" i="6" s="1"/>
  <c r="AN907" i="6" a="1"/>
  <c r="AN907" i="6" s="1"/>
  <c r="AK370" i="6"/>
  <c r="AM1349" i="6" a="1"/>
  <c r="AM1349" i="6" s="1"/>
  <c r="AM634" i="6" a="1"/>
  <c r="AM634" i="6" s="1"/>
  <c r="AN285" i="6" a="1"/>
  <c r="AN285" i="6" s="1"/>
  <c r="AK754" i="6"/>
  <c r="AK1061" i="6"/>
  <c r="AM1291" i="6" a="1"/>
  <c r="AM1291" i="6" s="1"/>
  <c r="AM4322" i="6" a="1"/>
  <c r="AM4322" i="6" s="1"/>
  <c r="AN4699" i="6" a="1"/>
  <c r="AN4699" i="6" s="1"/>
  <c r="AN6570" i="6" a="1"/>
  <c r="AN6570" i="6" s="1"/>
  <c r="AM5787" i="6" a="1"/>
  <c r="AM5787" i="6" s="1"/>
  <c r="AK2387" i="6"/>
  <c r="AK138" i="6"/>
  <c r="AK741" i="6"/>
  <c r="AM7258" i="6" a="1"/>
  <c r="AM7258" i="6" s="1"/>
  <c r="AM556" i="6" a="1"/>
  <c r="AM556" i="6" s="1"/>
  <c r="AM559" i="6" a="1"/>
  <c r="AM559" i="6" s="1"/>
  <c r="AN346" i="6" a="1"/>
  <c r="AN346" i="6" s="1"/>
  <c r="AM1389" i="6" a="1"/>
  <c r="AM1389" i="6" s="1"/>
  <c r="AM967" i="6" a="1"/>
  <c r="AM967" i="6" s="1"/>
  <c r="AN805" i="6" a="1"/>
  <c r="AN805" i="6" s="1"/>
  <c r="AM5885" i="6" a="1"/>
  <c r="AM5885" i="6" s="1"/>
  <c r="AM5461" i="6" a="1"/>
  <c r="AM5461" i="6" s="1"/>
  <c r="AM1619" i="6" a="1"/>
  <c r="AM1619" i="6" s="1"/>
  <c r="AN401" i="6" a="1"/>
  <c r="AN401" i="6" s="1"/>
  <c r="AM533" i="6" a="1"/>
  <c r="AM533" i="6" s="1"/>
  <c r="AK882" i="6"/>
  <c r="AM5103" i="6" a="1"/>
  <c r="AM5103" i="6" s="1"/>
  <c r="AM879" i="6" a="1"/>
  <c r="AM879" i="6" s="1"/>
  <c r="AM2917" i="6" a="1"/>
  <c r="AM2917" i="6" s="1"/>
  <c r="AK337" i="6"/>
  <c r="AM1328" i="6" a="1"/>
  <c r="AM1328" i="6" s="1"/>
  <c r="AK887" i="6"/>
  <c r="AK681" i="6"/>
  <c r="AN1467" i="6" a="1"/>
  <c r="AN1467" i="6" s="1"/>
  <c r="AN7725" i="6" a="1"/>
  <c r="AN7725" i="6" s="1"/>
  <c r="AN8604" i="6" a="1"/>
  <c r="AN8604" i="6" s="1"/>
  <c r="AK2115" i="6"/>
  <c r="AM1218" i="6" a="1"/>
  <c r="AM1218" i="6" s="1"/>
  <c r="AN2095" i="6" a="1"/>
  <c r="AN2095" i="6" s="1"/>
  <c r="AN4896" i="6" a="1"/>
  <c r="AN4896" i="6" s="1"/>
  <c r="AK5453" i="6"/>
  <c r="AN4101" i="6" a="1"/>
  <c r="AN4101" i="6" s="1"/>
  <c r="AK5062" i="6"/>
  <c r="AM1682" i="6" a="1"/>
  <c r="AM1682" i="6" s="1"/>
  <c r="AM1878" i="6" a="1"/>
  <c r="AM1878" i="6" s="1"/>
  <c r="AN3749" i="6" a="1"/>
  <c r="AN3749" i="6" s="1"/>
  <c r="AN3163" i="6" a="1"/>
  <c r="AN3163" i="6" s="1"/>
  <c r="AK5744" i="6"/>
  <c r="AN3430" i="6" a="1"/>
  <c r="AN3430" i="6" s="1"/>
  <c r="AK4741" i="6"/>
  <c r="AK2539" i="6"/>
  <c r="AN3331" i="6" a="1"/>
  <c r="AN3331" i="6" s="1"/>
  <c r="AK3539" i="6"/>
  <c r="AN1618" i="6" a="1"/>
  <c r="AN1618" i="6" s="1"/>
  <c r="AM8760" i="6" a="1"/>
  <c r="AM8760" i="6" s="1"/>
  <c r="AM9154" i="6" a="1"/>
  <c r="AM9154" i="6" s="1"/>
  <c r="AK4137" i="6"/>
  <c r="AM1382" i="6" a="1"/>
  <c r="AM1382" i="6" s="1"/>
  <c r="AM7237" i="6" a="1"/>
  <c r="AM7237" i="6" s="1"/>
  <c r="AM609" i="6" a="1"/>
  <c r="AM609" i="6" s="1"/>
  <c r="AN784" i="6" a="1"/>
  <c r="AN784" i="6" s="1"/>
  <c r="AN5708" i="6" a="1"/>
  <c r="AN5708" i="6" s="1"/>
  <c r="AM1225" i="6" a="1"/>
  <c r="AM1225" i="6" s="1"/>
  <c r="AK8038" i="6"/>
  <c r="AK3611" i="6"/>
  <c r="AK5533" i="6"/>
  <c r="AN6380" i="6" a="1"/>
  <c r="AN6380" i="6" s="1"/>
  <c r="AN4554" i="6" a="1"/>
  <c r="AN4554" i="6" s="1"/>
  <c r="AK5394" i="6"/>
  <c r="AK5638" i="6"/>
  <c r="AK8097" i="6"/>
  <c r="AM951" i="6" a="1"/>
  <c r="AM951" i="6" s="1"/>
  <c r="AM1239" i="6" a="1"/>
  <c r="AM1239" i="6" s="1"/>
  <c r="AM656" i="6" a="1"/>
  <c r="AM656" i="6" s="1"/>
  <c r="AK1456" i="6"/>
  <c r="AM3211" i="6" a="1"/>
  <c r="AM3211" i="6" s="1"/>
  <c r="AK5230" i="6"/>
  <c r="AK1011" i="6"/>
  <c r="AN498" i="6" a="1"/>
  <c r="AN498" i="6" s="1"/>
  <c r="AK898" i="6"/>
  <c r="AN505" i="6" a="1"/>
  <c r="AN505" i="6" s="1"/>
  <c r="AN2557" i="6" a="1"/>
  <c r="AN2557" i="6" s="1"/>
  <c r="AM7855" i="6" a="1"/>
  <c r="AM7855" i="6" s="1"/>
  <c r="AK613" i="6"/>
  <c r="AM1083" i="6" a="1"/>
  <c r="AM1083" i="6" s="1"/>
  <c r="AN2042" i="6" a="1"/>
  <c r="AN2042" i="6" s="1"/>
  <c r="AN261" i="6" a="1"/>
  <c r="AN261" i="6" s="1"/>
  <c r="AM5793" i="6" a="1"/>
  <c r="AM5793" i="6" s="1"/>
  <c r="AK392" i="6"/>
  <c r="AK2918" i="6"/>
  <c r="AM1424" i="6" a="1"/>
  <c r="AM1424" i="6" s="1"/>
  <c r="AN1322" i="6" a="1"/>
  <c r="AN1322" i="6" s="1"/>
  <c r="AM303" i="6" a="1"/>
  <c r="AM303" i="6" s="1"/>
  <c r="AN3523" i="6" a="1"/>
  <c r="AN3523" i="6" s="1"/>
  <c r="AN465" i="6" a="1"/>
  <c r="AN465" i="6" s="1"/>
  <c r="AM5625" i="6" a="1"/>
  <c r="AM5625" i="6" s="1"/>
  <c r="AM1373" i="6" a="1"/>
  <c r="AM1373" i="6" s="1"/>
  <c r="AM728" i="6" a="1"/>
  <c r="AM728" i="6" s="1"/>
  <c r="AM835" i="6" a="1"/>
  <c r="AM835" i="6" s="1"/>
  <c r="AK425" i="6"/>
  <c r="AM262" i="6" a="1"/>
  <c r="AM262" i="6" s="1"/>
  <c r="AM490" i="6" a="1"/>
  <c r="AM490" i="6" s="1"/>
  <c r="AK924" i="6"/>
  <c r="AN5309" i="6" a="1"/>
  <c r="AN5309" i="6" s="1"/>
  <c r="AK5143" i="6"/>
  <c r="AM3315" i="6" a="1"/>
  <c r="AM3315" i="6" s="1"/>
  <c r="AN9745" i="6" a="1"/>
  <c r="AN9745" i="6" s="1"/>
  <c r="AN4433" i="6" a="1"/>
  <c r="AN4433" i="6" s="1"/>
  <c r="AM8517" i="6" a="1"/>
  <c r="AM8517" i="6" s="1"/>
  <c r="AM530" i="6" a="1"/>
  <c r="AM530" i="6" s="1"/>
  <c r="AK577" i="6"/>
  <c r="AN25" i="6" a="1"/>
  <c r="AN25" i="6" s="1"/>
  <c r="AK220" i="6"/>
  <c r="AK321" i="6"/>
  <c r="AM378" i="6" a="1"/>
  <c r="AM378" i="6" s="1"/>
  <c r="AM425" i="6" a="1"/>
  <c r="AM425" i="6" s="1"/>
  <c r="AM138" i="6" a="1"/>
  <c r="AM138" i="6" s="1"/>
  <c r="AN417" i="6" a="1"/>
  <c r="AN417" i="6" s="1"/>
  <c r="AN65" i="6" a="1"/>
  <c r="AN65" i="6" s="1"/>
  <c r="AM540" i="6" a="1"/>
  <c r="AM540" i="6" s="1"/>
  <c r="AM216" i="6" a="1"/>
  <c r="AM216" i="6" s="1"/>
  <c r="AK303" i="6"/>
  <c r="AK805" i="6"/>
  <c r="AM925" i="6" a="1"/>
  <c r="AM925" i="6" s="1"/>
  <c r="AM2202" i="6" a="1"/>
  <c r="AM2202" i="6" s="1"/>
  <c r="AN728" i="6" a="1"/>
  <c r="AN728" i="6" s="1"/>
  <c r="AN2917" i="6" a="1"/>
  <c r="AN2917" i="6" s="1"/>
  <c r="AK708" i="6"/>
  <c r="AK465" i="6"/>
  <c r="AN378" i="6" a="1"/>
  <c r="AN378" i="6" s="1"/>
  <c r="AN425" i="6" a="1"/>
  <c r="AN425" i="6" s="1"/>
  <c r="AN1435" i="6" a="1"/>
  <c r="AN1435" i="6" s="1"/>
  <c r="AN216" i="6" a="1"/>
  <c r="AN216" i="6" s="1"/>
  <c r="AM337" i="6" a="1"/>
  <c r="AM337" i="6" s="1"/>
  <c r="AM1267" i="6" a="1"/>
  <c r="AM1267" i="6" s="1"/>
  <c r="AN658" i="6" a="1"/>
  <c r="AN658" i="6" s="1"/>
  <c r="AM1205" i="6" a="1"/>
  <c r="AM1205" i="6" s="1"/>
  <c r="AK728" i="6"/>
  <c r="AN708" i="6" a="1"/>
  <c r="AN708" i="6" s="1"/>
  <c r="AN540" i="6" a="1"/>
  <c r="AN540" i="6" s="1"/>
  <c r="AK1184" i="6"/>
  <c r="AK1971" i="6"/>
  <c r="AK4372" i="6"/>
  <c r="AN592" i="6" a="1"/>
  <c r="AN592" i="6" s="1"/>
  <c r="AK1492" i="6"/>
  <c r="AN1492" i="6" a="1"/>
  <c r="AN1492" i="6" s="1"/>
  <c r="AN3150" i="6" a="1"/>
  <c r="AN3150" i="6" s="1"/>
  <c r="AM3150" i="6" a="1"/>
  <c r="AM3150" i="6" s="1"/>
  <c r="AM4208" i="6" a="1"/>
  <c r="AM4208" i="6" s="1"/>
  <c r="AK4208" i="6"/>
  <c r="AN4208" i="6" a="1"/>
  <c r="AN4208" i="6" s="1"/>
  <c r="AM3779" i="6" a="1"/>
  <c r="AM3779" i="6" s="1"/>
  <c r="AN3779" i="6" a="1"/>
  <c r="AN3779" i="6" s="1"/>
  <c r="AM1012" i="6" a="1"/>
  <c r="AM1012" i="6" s="1"/>
  <c r="AK1012" i="6"/>
  <c r="AN2351" i="6" a="1"/>
  <c r="AN2351" i="6" s="1"/>
  <c r="AM2351" i="6" a="1"/>
  <c r="AM2351" i="6" s="1"/>
  <c r="AK8488" i="6"/>
  <c r="AM8488" i="6" a="1"/>
  <c r="AM8488" i="6" s="1"/>
  <c r="AN8488" i="6" a="1"/>
  <c r="AN8488" i="6" s="1"/>
  <c r="AM3955" i="6" a="1"/>
  <c r="AM3955" i="6" s="1"/>
  <c r="AK3955" i="6"/>
  <c r="AM2419" i="6" a="1"/>
  <c r="AM2419" i="6" s="1"/>
  <c r="AN2419" i="6" a="1"/>
  <c r="AN2419" i="6" s="1"/>
  <c r="AK1639" i="6"/>
  <c r="AN995" i="6" a="1"/>
  <c r="AN995" i="6" s="1"/>
  <c r="AK1304" i="6"/>
  <c r="AN516" i="6" a="1"/>
  <c r="AN516" i="6" s="1"/>
  <c r="AK1009" i="6"/>
  <c r="AN1272" i="6" a="1"/>
  <c r="AN1272" i="6" s="1"/>
  <c r="AN692" i="6" a="1"/>
  <c r="AN692" i="6" s="1"/>
  <c r="AN568" i="6" a="1"/>
  <c r="AN568" i="6" s="1"/>
  <c r="AK661" i="6"/>
  <c r="AK2351" i="6"/>
  <c r="AM5567" i="6" a="1"/>
  <c r="AM5567" i="6" s="1"/>
  <c r="AK782" i="6"/>
  <c r="AM782" i="6" a="1"/>
  <c r="AM782" i="6" s="1"/>
  <c r="AK955" i="6"/>
  <c r="AN955" i="6" a="1"/>
  <c r="AN955" i="6" s="1"/>
  <c r="AN928" i="6" a="1"/>
  <c r="AN928" i="6" s="1"/>
  <c r="AK928" i="6"/>
  <c r="AM102" i="6" a="1"/>
  <c r="AM102" i="6" s="1"/>
  <c r="AM392" i="6" a="1"/>
  <c r="AM392" i="6" s="1"/>
  <c r="AM250" i="6" a="1"/>
  <c r="AM250" i="6" s="1"/>
  <c r="AN278" i="6" a="1"/>
  <c r="AN278" i="6" s="1"/>
  <c r="AN601" i="6" a="1"/>
  <c r="AN601" i="6" s="1"/>
  <c r="AM681" i="6" a="1"/>
  <c r="AM681" i="6" s="1"/>
  <c r="AM741" i="6" a="1"/>
  <c r="AM741" i="6" s="1"/>
  <c r="AN262" i="6" a="1"/>
  <c r="AN262" i="6" s="1"/>
  <c r="AM153" i="6" a="1"/>
  <c r="AM153" i="6" s="1"/>
  <c r="AK285" i="6"/>
  <c r="AM1285" i="6" a="1"/>
  <c r="AM1285" i="6" s="1"/>
  <c r="AK649" i="6"/>
  <c r="AM225" i="6" a="1"/>
  <c r="AM225" i="6" s="1"/>
  <c r="AK995" i="6"/>
  <c r="AK1346" i="6"/>
  <c r="AN882" i="6" a="1"/>
  <c r="AN882" i="6" s="1"/>
  <c r="AK692" i="6"/>
  <c r="AN798" i="6" a="1"/>
  <c r="AN798" i="6" s="1"/>
  <c r="AN4188" i="6" a="1"/>
  <c r="AN4188" i="6" s="1"/>
  <c r="AN8579" i="6" a="1"/>
  <c r="AN8579" i="6" s="1"/>
  <c r="AK1194" i="6"/>
  <c r="AM1194" i="6" a="1"/>
  <c r="AM1194" i="6" s="1"/>
  <c r="AM1723" i="6" a="1"/>
  <c r="AM1723" i="6" s="1"/>
  <c r="AK1723" i="6"/>
  <c r="AM5101" i="6" a="1"/>
  <c r="AM5101" i="6" s="1"/>
  <c r="AK5101" i="6"/>
  <c r="AM278" i="6" a="1"/>
  <c r="AM278" i="6" s="1"/>
  <c r="AM577" i="6" a="1"/>
  <c r="AM577" i="6" s="1"/>
  <c r="AK601" i="6"/>
  <c r="AN681" i="6" a="1"/>
  <c r="AN681" i="6" s="1"/>
  <c r="AN741" i="6" a="1"/>
  <c r="AN741" i="6" s="1"/>
  <c r="AK262" i="6"/>
  <c r="AM285" i="6" a="1"/>
  <c r="AM285" i="6" s="1"/>
  <c r="AN1285" i="6" a="1"/>
  <c r="AN1285" i="6" s="1"/>
  <c r="AM5713" i="6" a="1"/>
  <c r="AM5713" i="6" s="1"/>
  <c r="AN904" i="6" a="1"/>
  <c r="AN904" i="6" s="1"/>
  <c r="AM1346" i="6" a="1"/>
  <c r="AM1346" i="6" s="1"/>
  <c r="AN925" i="6" a="1"/>
  <c r="AN925" i="6" s="1"/>
  <c r="AN2202" i="6" a="1"/>
  <c r="AN2202" i="6" s="1"/>
  <c r="AN1193" i="6" a="1"/>
  <c r="AN1193" i="6" s="1"/>
  <c r="AN961" i="6" a="1"/>
  <c r="AN961" i="6" s="1"/>
  <c r="AN867" i="6" a="1"/>
  <c r="AN867" i="6" s="1"/>
  <c r="AK2378" i="6"/>
  <c r="AM1492" i="6" a="1"/>
  <c r="AM1492" i="6" s="1"/>
  <c r="AK3150" i="6"/>
  <c r="AM4519" i="6" a="1"/>
  <c r="AM4519" i="6" s="1"/>
  <c r="AK4519" i="6"/>
  <c r="AK5280" i="6"/>
  <c r="AM5280" i="6" a="1"/>
  <c r="AM5280" i="6" s="1"/>
  <c r="AN2383" i="6" a="1"/>
  <c r="AN2383" i="6" s="1"/>
  <c r="AM2383" i="6" a="1"/>
  <c r="AM2383" i="6" s="1"/>
  <c r="AK5264" i="6"/>
  <c r="AM5264" i="6" a="1"/>
  <c r="AM5264" i="6" s="1"/>
  <c r="AK9966" i="6"/>
  <c r="AN9966" i="6" a="1"/>
  <c r="AN9966" i="6" s="1"/>
  <c r="AN2483" i="6" a="1"/>
  <c r="AN2483" i="6" s="1"/>
  <c r="AM2483" i="6" a="1"/>
  <c r="AM2483" i="6" s="1"/>
  <c r="AN2235" i="6" a="1"/>
  <c r="AN2235" i="6" s="1"/>
  <c r="AM2235" i="6" a="1"/>
  <c r="AM2235" i="6" s="1"/>
  <c r="AK2235" i="6"/>
  <c r="AK2063" i="6"/>
  <c r="AM2063" i="6" a="1"/>
  <c r="AM2063" i="6" s="1"/>
  <c r="AN4588" i="6" a="1"/>
  <c r="AN4588" i="6" s="1"/>
  <c r="AM4588" i="6" a="1"/>
  <c r="AM4588" i="6" s="1"/>
  <c r="AK4252" i="6"/>
  <c r="AN4252" i="6" a="1"/>
  <c r="AN4252" i="6" s="1"/>
  <c r="AK1707" i="6"/>
  <c r="AK4976" i="6"/>
  <c r="AN4976" i="6" a="1"/>
  <c r="AN4976" i="6" s="1"/>
  <c r="AK604" i="6"/>
  <c r="AN294" i="6" a="1"/>
  <c r="AN294" i="6" s="1"/>
  <c r="AM162" i="6" a="1"/>
  <c r="AM162" i="6" s="1"/>
  <c r="AN564" i="6" a="1"/>
  <c r="AN564" i="6" s="1"/>
  <c r="AM564" i="6" a="1"/>
  <c r="AM564" i="6" s="1"/>
  <c r="AK6410" i="6"/>
  <c r="AN6410" i="6" a="1"/>
  <c r="AN6410" i="6" s="1"/>
  <c r="AM287" i="6" a="1"/>
  <c r="AM287" i="6" s="1"/>
  <c r="AN250" i="6" a="1"/>
  <c r="AN250" i="6" s="1"/>
  <c r="AK25" i="6"/>
  <c r="AM4586" i="6" a="1"/>
  <c r="AM4586" i="6" s="1"/>
  <c r="AK867" i="6"/>
  <c r="AN933" i="6" a="1"/>
  <c r="AN933" i="6" s="1"/>
  <c r="AK287" i="6"/>
  <c r="AM2378" i="6" a="1"/>
  <c r="AM2378" i="6" s="1"/>
  <c r="AK2215" i="6"/>
  <c r="AM462" i="6" a="1"/>
  <c r="AM462" i="6" s="1"/>
  <c r="AK462" i="6"/>
  <c r="AK7434" i="6"/>
  <c r="AN7434" i="6" a="1"/>
  <c r="AN7434" i="6" s="1"/>
  <c r="AM2467" i="6" a="1"/>
  <c r="AM2467" i="6" s="1"/>
  <c r="AK2467" i="6"/>
  <c r="AM965" i="6" a="1"/>
  <c r="AM965" i="6" s="1"/>
  <c r="AK965" i="6"/>
  <c r="AN1803" i="6" a="1"/>
  <c r="AN1803" i="6" s="1"/>
  <c r="AM1803" i="6" a="1"/>
  <c r="AM1803" i="6" s="1"/>
  <c r="AK1803" i="6"/>
  <c r="AK7082" i="6"/>
  <c r="AN7082" i="6" a="1"/>
  <c r="AN7082" i="6" s="1"/>
  <c r="AN762" i="6" a="1"/>
  <c r="AN762" i="6" s="1"/>
  <c r="AM762" i="6" a="1"/>
  <c r="AM762" i="6" s="1"/>
  <c r="AK2415" i="6"/>
  <c r="AK5839" i="6"/>
  <c r="AN5839" i="6" a="1"/>
  <c r="AN5839" i="6" s="1"/>
  <c r="AN1504" i="6" a="1"/>
  <c r="AN1504" i="6" s="1"/>
  <c r="AM1504" i="6" a="1"/>
  <c r="AM1504" i="6" s="1"/>
  <c r="AK1504" i="6"/>
  <c r="AK1049" i="6"/>
  <c r="AN2375" i="6" a="1"/>
  <c r="AN2375" i="6" s="1"/>
  <c r="AM2375" i="6" a="1"/>
  <c r="AM2375" i="6" s="1"/>
  <c r="AK2375" i="6"/>
  <c r="AM4233" i="6" a="1"/>
  <c r="AM4233" i="6" s="1"/>
  <c r="AK4233" i="6"/>
  <c r="AK7418" i="6"/>
  <c r="AN7418" i="6" a="1"/>
  <c r="AN7418" i="6" s="1"/>
  <c r="AK5649" i="6"/>
  <c r="AN5649" i="6" a="1"/>
  <c r="AN5649" i="6" s="1"/>
  <c r="AN3341" i="6" a="1"/>
  <c r="AN3341" i="6" s="1"/>
  <c r="AM3341" i="6" a="1"/>
  <c r="AM3341" i="6" s="1"/>
  <c r="AN5477" i="6" a="1"/>
  <c r="AN5477" i="6" s="1"/>
  <c r="AN2143" i="6" a="1"/>
  <c r="AN2143" i="6" s="1"/>
  <c r="AM2143" i="6" a="1"/>
  <c r="AM2143" i="6" s="1"/>
  <c r="AM3581" i="6" a="1"/>
  <c r="AM3581" i="6" s="1"/>
  <c r="AK3581" i="6"/>
  <c r="AK3459" i="6"/>
  <c r="AM3459" i="6" a="1"/>
  <c r="AM3459" i="6" s="1"/>
  <c r="AK888" i="6"/>
  <c r="AN5592" i="6" a="1"/>
  <c r="AN5592" i="6" s="1"/>
  <c r="AM5592" i="6" a="1"/>
  <c r="AM5592" i="6" s="1"/>
  <c r="AM2485" i="6" a="1"/>
  <c r="AM2485" i="6" s="1"/>
  <c r="AN827" i="6" a="1"/>
  <c r="AN827" i="6" s="1"/>
  <c r="AM827" i="6" a="1"/>
  <c r="AM827" i="6" s="1"/>
  <c r="AK1088" i="6"/>
  <c r="AN1088" i="6" a="1"/>
  <c r="AN1088" i="6" s="1"/>
  <c r="AN1359" i="6" a="1"/>
  <c r="AN1359" i="6" s="1"/>
  <c r="AM1359" i="6" a="1"/>
  <c r="AM1359" i="6" s="1"/>
  <c r="AN1023" i="6" a="1"/>
  <c r="AN1023" i="6" s="1"/>
  <c r="AM1023" i="6" a="1"/>
  <c r="AM1023" i="6" s="1"/>
  <c r="AM2227" i="6" a="1"/>
  <c r="AM2227" i="6" s="1"/>
  <c r="AK2227" i="6"/>
  <c r="AN3968" i="6" a="1"/>
  <c r="AN3968" i="6" s="1"/>
  <c r="AM3968" i="6" a="1"/>
  <c r="AM3968" i="6" s="1"/>
  <c r="AN3793" i="6" a="1"/>
  <c r="AN3793" i="6" s="1"/>
  <c r="AM3793" i="6" a="1"/>
  <c r="AM3793" i="6" s="1"/>
  <c r="AK4380" i="6"/>
  <c r="AM1306" i="6" a="1"/>
  <c r="AM1306" i="6" s="1"/>
  <c r="AK1306" i="6"/>
  <c r="AK5895" i="6"/>
  <c r="AM5895" i="6" a="1"/>
  <c r="AM5895" i="6" s="1"/>
  <c r="AN5895" i="6" a="1"/>
  <c r="AN5895" i="6" s="1"/>
  <c r="AN5955" i="6" a="1"/>
  <c r="AN5955" i="6" s="1"/>
  <c r="AM5955" i="6" a="1"/>
  <c r="AM5955" i="6" s="1"/>
  <c r="AK5468" i="6"/>
  <c r="AN5468" i="6" a="1"/>
  <c r="AN5468" i="6" s="1"/>
  <c r="AK3937" i="6"/>
  <c r="AN810" i="6" a="1"/>
  <c r="AN810" i="6" s="1"/>
  <c r="AM810" i="6" a="1"/>
  <c r="AM810" i="6" s="1"/>
  <c r="AN4292" i="6" a="1"/>
  <c r="AN4292" i="6" s="1"/>
  <c r="AM4292" i="6" a="1"/>
  <c r="AM4292" i="6" s="1"/>
  <c r="AM7035" i="6" a="1"/>
  <c r="AM7035" i="6" s="1"/>
  <c r="AN7035" i="6" a="1"/>
  <c r="AN7035" i="6" s="1"/>
  <c r="AK6075" i="6"/>
  <c r="AM6075" i="6" a="1"/>
  <c r="AM6075" i="6" s="1"/>
  <c r="AN6075" i="6" a="1"/>
  <c r="AN6075" i="6" s="1"/>
  <c r="AK5159" i="6"/>
  <c r="AN5159" i="6" a="1"/>
  <c r="AN5159" i="6" s="1"/>
  <c r="AM8437" i="6" a="1"/>
  <c r="AM8437" i="6" s="1"/>
  <c r="AK8437" i="6"/>
  <c r="AN8437" i="6" a="1"/>
  <c r="AN8437" i="6" s="1"/>
  <c r="AK1967" i="6"/>
  <c r="AM1967" i="6" a="1"/>
  <c r="AM1967" i="6" s="1"/>
  <c r="AN2677" i="6" a="1"/>
  <c r="AN2677" i="6" s="1"/>
  <c r="AM2677" i="6" a="1"/>
  <c r="AM2677" i="6" s="1"/>
  <c r="AK2677" i="6"/>
  <c r="AM1472" i="6" a="1"/>
  <c r="AM1472" i="6" s="1"/>
  <c r="AK1472" i="6"/>
  <c r="AN7570" i="6" a="1"/>
  <c r="AN7570" i="6" s="1"/>
  <c r="AM7570" i="6" a="1"/>
  <c r="AM7570" i="6" s="1"/>
  <c r="AM8033" i="6" a="1"/>
  <c r="AM8033" i="6" s="1"/>
  <c r="AK8033" i="6"/>
  <c r="AM2086" i="6" a="1"/>
  <c r="AM2086" i="6" s="1"/>
  <c r="AK2086" i="6"/>
  <c r="AM1890" i="6" a="1"/>
  <c r="AM1890" i="6" s="1"/>
  <c r="AN1890" i="6" a="1"/>
  <c r="AN1890" i="6" s="1"/>
  <c r="AN524" i="6" a="1"/>
  <c r="AN524" i="6" s="1"/>
  <c r="AK2054" i="6"/>
  <c r="AN2054" i="6" a="1"/>
  <c r="AN2054" i="6" s="1"/>
  <c r="AN4989" i="6" a="1"/>
  <c r="AN4989" i="6" s="1"/>
  <c r="AK4989" i="6"/>
  <c r="AN1611" i="6" a="1"/>
  <c r="AN1611" i="6" s="1"/>
  <c r="AM1611" i="6" a="1"/>
  <c r="AM1611" i="6" s="1"/>
  <c r="AN2981" i="6" a="1"/>
  <c r="AN2981" i="6" s="1"/>
  <c r="AM2981" i="6" a="1"/>
  <c r="AM2981" i="6" s="1"/>
  <c r="AN3667" i="6" a="1"/>
  <c r="AN3667" i="6" s="1"/>
  <c r="AK3667" i="6"/>
  <c r="AM3101" i="6" a="1"/>
  <c r="AM3101" i="6" s="1"/>
  <c r="AK3101" i="6"/>
  <c r="AM2166" i="6" a="1"/>
  <c r="AM2166" i="6" s="1"/>
  <c r="AN2166" i="6" a="1"/>
  <c r="AN2166" i="6" s="1"/>
  <c r="AM5582" i="6" a="1"/>
  <c r="AM5582" i="6" s="1"/>
  <c r="AN5582" i="6" a="1"/>
  <c r="AN5582" i="6" s="1"/>
  <c r="AN8256" i="6" a="1"/>
  <c r="AN8256" i="6" s="1"/>
  <c r="AK8256" i="6"/>
  <c r="AM9459" i="6" a="1"/>
  <c r="AM9459" i="6" s="1"/>
  <c r="AK9459" i="6"/>
  <c r="AK9155" i="6"/>
  <c r="AN9155" i="6" a="1"/>
  <c r="AN9155" i="6" s="1"/>
  <c r="AK9045" i="6"/>
  <c r="AN9045" i="6" a="1"/>
  <c r="AN9045" i="6" s="1"/>
  <c r="AN7544" i="6" a="1"/>
  <c r="AN7544" i="6" s="1"/>
  <c r="AK7544" i="6"/>
  <c r="AM9484" i="6" a="1"/>
  <c r="AM9484" i="6" s="1"/>
  <c r="AK9484" i="6"/>
  <c r="AK9435" i="6"/>
  <c r="AN9435" i="6" a="1"/>
  <c r="AN9435" i="6" s="1"/>
  <c r="AN8376" i="6" a="1"/>
  <c r="AN8376" i="6" s="1"/>
  <c r="AK8376" i="6"/>
  <c r="AK5110" i="6"/>
  <c r="AK1835" i="6"/>
  <c r="AN1835" i="6" a="1"/>
  <c r="AN1835" i="6" s="1"/>
  <c r="AK5662" i="6"/>
  <c r="AN5662" i="6" a="1"/>
  <c r="AN5662" i="6" s="1"/>
  <c r="AK7675" i="6"/>
  <c r="AN7675" i="6" a="1"/>
  <c r="AN7675" i="6" s="1"/>
  <c r="AM6543" i="6" a="1"/>
  <c r="AM6543" i="6" s="1"/>
  <c r="AN6543" i="6" a="1"/>
  <c r="AN6543" i="6" s="1"/>
  <c r="AN2059" i="6" a="1"/>
  <c r="AN2059" i="6" s="1"/>
  <c r="AM2059" i="6" a="1"/>
  <c r="AM2059" i="6" s="1"/>
  <c r="AK2059" i="6"/>
  <c r="AK6344" i="6"/>
  <c r="AN6344" i="6" a="1"/>
  <c r="AN6344" i="6" s="1"/>
  <c r="AM2795" i="6" a="1"/>
  <c r="AM2795" i="6" s="1"/>
  <c r="AN2795" i="6" a="1"/>
  <c r="AN2795" i="6" s="1"/>
  <c r="AK4221" i="6"/>
  <c r="AM4221" i="6" a="1"/>
  <c r="AM4221" i="6" s="1"/>
  <c r="AM6504" i="6" a="1"/>
  <c r="AM6504" i="6" s="1"/>
  <c r="AN6504" i="6" a="1"/>
  <c r="AN6504" i="6" s="1"/>
  <c r="AK6504" i="6"/>
  <c r="AK88" i="6"/>
  <c r="AK4535" i="6"/>
  <c r="AM5610" i="6" a="1"/>
  <c r="AM5610" i="6" s="1"/>
  <c r="AN5293" i="6" a="1"/>
  <c r="AN5293" i="6" s="1"/>
  <c r="AN7597" i="6" a="1"/>
  <c r="AN7597" i="6" s="1"/>
  <c r="AN4097" i="6" a="1"/>
  <c r="AN4097" i="6" s="1"/>
  <c r="AN4168" i="6" a="1"/>
  <c r="AN4168" i="6" s="1"/>
  <c r="AK1349" i="6"/>
  <c r="AM594" i="6" a="1"/>
  <c r="AM594" i="6" s="1"/>
  <c r="AN634" i="6" a="1"/>
  <c r="AN634" i="6" s="1"/>
  <c r="AK931" i="6"/>
  <c r="AM6346" i="6" a="1"/>
  <c r="AM6346" i="6" s="1"/>
  <c r="AK1411" i="6"/>
  <c r="AK680" i="6"/>
  <c r="AM1317" i="6" a="1"/>
  <c r="AM1317" i="6" s="1"/>
  <c r="AK7202" i="6"/>
  <c r="AK4822" i="6"/>
  <c r="AK309" i="6"/>
  <c r="AM858" i="6" a="1"/>
  <c r="AM858" i="6" s="1"/>
  <c r="AK1368" i="6"/>
  <c r="AM805" i="6" a="1"/>
  <c r="AM805" i="6" s="1"/>
  <c r="AN3397" i="6" a="1"/>
  <c r="AN3397" i="6" s="1"/>
  <c r="AK1067" i="6"/>
  <c r="AK2517" i="6"/>
  <c r="AM1911" i="6" a="1"/>
  <c r="AM1911" i="6" s="1"/>
  <c r="AM9580" i="6" a="1"/>
  <c r="AM9580" i="6" s="1"/>
  <c r="AN185" i="6" a="1"/>
  <c r="AN185" i="6" s="1"/>
  <c r="AN537" i="6" a="1"/>
  <c r="AN537" i="6" s="1"/>
  <c r="AN1799" i="6" a="1"/>
  <c r="AN1799" i="6" s="1"/>
  <c r="AM8280" i="6" a="1"/>
  <c r="AM8280" i="6" s="1"/>
  <c r="AM1263" i="6" a="1"/>
  <c r="AM1263" i="6" s="1"/>
  <c r="AM498" i="6" a="1"/>
  <c r="AM498" i="6" s="1"/>
  <c r="AK2186" i="6"/>
  <c r="AM861" i="6" a="1"/>
  <c r="AM861" i="6" s="1"/>
  <c r="AK1178" i="6"/>
  <c r="AK2042" i="6"/>
  <c r="AM433" i="6" a="1"/>
  <c r="AM433" i="6" s="1"/>
  <c r="AK648" i="6"/>
  <c r="AM980" i="6" a="1"/>
  <c r="AM980" i="6" s="1"/>
  <c r="AK1060" i="6"/>
  <c r="AK576" i="6"/>
  <c r="AN2918" i="6" a="1"/>
  <c r="AN2918" i="6" s="1"/>
  <c r="AK1959" i="6"/>
  <c r="AM508" i="6" a="1"/>
  <c r="AM508" i="6" s="1"/>
  <c r="AN303" i="6" a="1"/>
  <c r="AN303" i="6" s="1"/>
  <c r="AN1477" i="6" a="1"/>
  <c r="AN1477" i="6" s="1"/>
  <c r="AM8320" i="6" a="1"/>
  <c r="AM8320" i="6" s="1"/>
  <c r="AN4096" i="6" a="1"/>
  <c r="AN4096" i="6" s="1"/>
  <c r="AN737" i="6" a="1"/>
  <c r="AN737" i="6" s="1"/>
  <c r="AK3220" i="6"/>
  <c r="AN987" i="6" a="1"/>
  <c r="AN987" i="6" s="1"/>
  <c r="AN490" i="6" a="1"/>
  <c r="AN490" i="6" s="1"/>
  <c r="AM924" i="6" a="1"/>
  <c r="AM924" i="6" s="1"/>
  <c r="AM1831" i="6" a="1"/>
  <c r="AM1831" i="6" s="1"/>
  <c r="AK905" i="6"/>
  <c r="AN5532" i="6" a="1"/>
  <c r="AN5532" i="6" s="1"/>
  <c r="AN2829" i="6" a="1"/>
  <c r="AN2829" i="6" s="1"/>
  <c r="AN5143" i="6" a="1"/>
  <c r="AN5143" i="6" s="1"/>
  <c r="AK6911" i="6"/>
  <c r="AM7530" i="6" a="1"/>
  <c r="AM7530" i="6" s="1"/>
  <c r="AM1390" i="6" a="1"/>
  <c r="AM1390" i="6" s="1"/>
  <c r="AK1787" i="6"/>
  <c r="AK572" i="6"/>
  <c r="AK4880" i="6"/>
  <c r="AK4193" i="6"/>
  <c r="AK1068" i="6"/>
  <c r="AM899" i="6" a="1"/>
  <c r="AM899" i="6" s="1"/>
  <c r="AK225" i="6"/>
  <c r="AN629" i="6" a="1"/>
  <c r="AN629" i="6" s="1"/>
  <c r="AK1454" i="6"/>
  <c r="AM1555" i="6" a="1"/>
  <c r="AM1555" i="6" s="1"/>
  <c r="AK2379" i="6"/>
  <c r="AN1558" i="6" a="1"/>
  <c r="AN1558" i="6" s="1"/>
  <c r="AM5843" i="6" a="1"/>
  <c r="AM5843" i="6" s="1"/>
  <c r="AN549" i="6" a="1"/>
  <c r="AN549" i="6" s="1"/>
  <c r="AM121" i="6" a="1"/>
  <c r="AM121" i="6" s="1"/>
  <c r="AM7623" i="6" a="1"/>
  <c r="AM7623" i="6" s="1"/>
  <c r="AM1296" i="6" a="1"/>
  <c r="AM1296" i="6" s="1"/>
  <c r="AK5400" i="6"/>
  <c r="AN677" i="6" a="1"/>
  <c r="AN677" i="6" s="1"/>
  <c r="AK795" i="6"/>
  <c r="AK5493" i="6"/>
  <c r="AN393" i="6" a="1"/>
  <c r="AN393" i="6" s="1"/>
  <c r="AN561" i="6" a="1"/>
  <c r="AN561" i="6" s="1"/>
  <c r="AN6687" i="6" a="1"/>
  <c r="AN6687" i="6" s="1"/>
  <c r="AM4" i="6" a="1"/>
  <c r="AM4" i="6" s="1"/>
  <c r="AN4257" i="6" a="1"/>
  <c r="AN4257" i="6" s="1"/>
  <c r="AM4910" i="6" a="1"/>
  <c r="AM4910" i="6" s="1"/>
  <c r="AM5627" i="6" a="1"/>
  <c r="AM5627" i="6" s="1"/>
  <c r="AN217" i="6" a="1"/>
  <c r="AN217" i="6" s="1"/>
  <c r="AM2395" i="6" a="1"/>
  <c r="AM2395" i="6" s="1"/>
  <c r="AK113" i="6"/>
  <c r="AN2403" i="6" a="1"/>
  <c r="AN2403" i="6" s="1"/>
  <c r="AM5845" i="6" a="1"/>
  <c r="AM5845" i="6" s="1"/>
  <c r="AN201" i="6" a="1"/>
  <c r="AN201" i="6" s="1"/>
  <c r="AN989" i="6" a="1"/>
  <c r="AN989" i="6" s="1"/>
  <c r="AN1463" i="6" a="1"/>
  <c r="AN1463" i="6" s="1"/>
  <c r="AK5858" i="6"/>
  <c r="AK5784" i="6"/>
  <c r="AN5190" i="6" a="1"/>
  <c r="AN5190" i="6" s="1"/>
  <c r="AM5808" i="6" a="1"/>
  <c r="AM5808" i="6" s="1"/>
  <c r="AM2447" i="6" a="1"/>
  <c r="AM2447" i="6" s="1"/>
  <c r="AK7748" i="6"/>
  <c r="AM6468" i="6" a="1"/>
  <c r="AM6468" i="6" s="1"/>
  <c r="AK6380" i="6"/>
  <c r="AN5577" i="6" a="1"/>
  <c r="AN5577" i="6" s="1"/>
  <c r="AN6862" i="6" a="1"/>
  <c r="AN6862" i="6" s="1"/>
  <c r="AM9870" i="6" a="1"/>
  <c r="AM9870" i="6" s="1"/>
  <c r="AK5038" i="6"/>
  <c r="AN6487" i="6" a="1"/>
  <c r="AN6487" i="6" s="1"/>
  <c r="AN1410" i="6" a="1"/>
  <c r="AN1410" i="6" s="1"/>
  <c r="AK485" i="6"/>
  <c r="AN1666" i="6" a="1"/>
  <c r="AN1666" i="6" s="1"/>
  <c r="AK2159" i="6"/>
  <c r="AN4768" i="6" a="1"/>
  <c r="AN4768" i="6" s="1"/>
  <c r="AM4412" i="6" a="1"/>
  <c r="AM4412" i="6" s="1"/>
  <c r="AM2555" i="6" a="1"/>
  <c r="AM2555" i="6" s="1"/>
  <c r="AK5262" i="6"/>
  <c r="AK2645" i="6"/>
  <c r="AK1279" i="6"/>
  <c r="AK3800" i="6"/>
  <c r="AK2741" i="6"/>
  <c r="AN3547" i="6" a="1"/>
  <c r="AN3547" i="6" s="1"/>
  <c r="AK3517" i="6"/>
  <c r="AK1508" i="6"/>
  <c r="AN1871" i="6" a="1"/>
  <c r="AN1871" i="6" s="1"/>
  <c r="AN7317" i="6" a="1"/>
  <c r="AN7317" i="6" s="1"/>
  <c r="AK5848" i="6"/>
  <c r="AK7578" i="6"/>
  <c r="AK6291" i="6"/>
  <c r="AK4321" i="6"/>
  <c r="AN6944" i="6" a="1"/>
  <c r="AN6944" i="6" s="1"/>
  <c r="AN1405" i="6" a="1"/>
  <c r="AN1405" i="6" s="1"/>
  <c r="AK7050" i="6"/>
  <c r="AN7509" i="6" a="1"/>
  <c r="AN7509" i="6" s="1"/>
  <c r="AN8485" i="6" a="1"/>
  <c r="AN8485" i="6" s="1"/>
  <c r="AM7972" i="6" a="1"/>
  <c r="AM7972" i="6" s="1"/>
  <c r="AN7643" i="6" a="1"/>
  <c r="AN7643" i="6" s="1"/>
  <c r="AN5829" i="6" a="1"/>
  <c r="AN5829" i="6" s="1"/>
  <c r="AK2627" i="6"/>
  <c r="AN8689" i="6" a="1"/>
  <c r="AN8689" i="6" s="1"/>
  <c r="AM9017" i="6" a="1"/>
  <c r="AM9017" i="6" s="1"/>
  <c r="AN5683" i="6" a="1"/>
  <c r="AN5683" i="6" s="1"/>
  <c r="AK1461" i="6"/>
  <c r="AK4500" i="6"/>
  <c r="AM4771" i="6" a="1"/>
  <c r="AM4771" i="6" s="1"/>
  <c r="AM5543" i="6" a="1"/>
  <c r="AM5543" i="6" s="1"/>
  <c r="AM5391" i="6" a="1"/>
  <c r="AM5391" i="6" s="1"/>
  <c r="AK8051" i="6"/>
  <c r="AN2363" i="6" a="1"/>
  <c r="AN2363" i="6" s="1"/>
  <c r="AM2363" i="6" a="1"/>
  <c r="AM2363" i="6" s="1"/>
  <c r="AN8316" i="6" a="1"/>
  <c r="AN8316" i="6" s="1"/>
  <c r="AK8316" i="6"/>
  <c r="AM8316" i="6" a="1"/>
  <c r="AM8316" i="6" s="1"/>
  <c r="AK6600" i="6"/>
  <c r="AN6600" i="6" a="1"/>
  <c r="AN6600" i="6" s="1"/>
  <c r="AM6600" i="6" a="1"/>
  <c r="AM6600" i="6" s="1"/>
  <c r="AM8129" i="6" a="1"/>
  <c r="AM8129" i="6" s="1"/>
  <c r="AK8129" i="6"/>
  <c r="AN8129" i="6" a="1"/>
  <c r="AN8129" i="6" s="1"/>
  <c r="AM8304" i="6" a="1"/>
  <c r="AM8304" i="6" s="1"/>
  <c r="AK4121" i="6"/>
  <c r="AM4121" i="6" a="1"/>
  <c r="AM4121" i="6" s="1"/>
  <c r="AK5133" i="6"/>
  <c r="AM5133" i="6" a="1"/>
  <c r="AM5133" i="6" s="1"/>
  <c r="AN8236" i="6" a="1"/>
  <c r="AN8236" i="6" s="1"/>
  <c r="AM8236" i="6" a="1"/>
  <c r="AM8236" i="6" s="1"/>
  <c r="AK8236" i="6"/>
  <c r="AN8115" i="6" a="1"/>
  <c r="AN8115" i="6" s="1"/>
  <c r="AK8115" i="6"/>
  <c r="AK1405" i="6"/>
  <c r="AK1439" i="6"/>
  <c r="AK7146" i="6"/>
  <c r="AM7146" i="6" a="1"/>
  <c r="AM7146" i="6" s="1"/>
  <c r="AM1024" i="6" a="1"/>
  <c r="AM1024" i="6" s="1"/>
  <c r="AN1024" i="6" a="1"/>
  <c r="AN1024" i="6" s="1"/>
  <c r="AM449" i="6" a="1"/>
  <c r="AM449" i="6" s="1"/>
  <c r="AK449" i="6"/>
  <c r="AN2995" i="6" a="1"/>
  <c r="AN2995" i="6" s="1"/>
  <c r="AM2995" i="6" a="1"/>
  <c r="AM2995" i="6" s="1"/>
  <c r="AK1319" i="6"/>
  <c r="AN1319" i="6" a="1"/>
  <c r="AN1319" i="6" s="1"/>
  <c r="AN2502" i="6" a="1"/>
  <c r="AN2502" i="6" s="1"/>
  <c r="AM2502" i="6" a="1"/>
  <c r="AM2502" i="6" s="1"/>
  <c r="AM992" i="6" a="1"/>
  <c r="AM992" i="6" s="1"/>
  <c r="AN992" i="6" a="1"/>
  <c r="AN992" i="6" s="1"/>
  <c r="AM1032" i="6" a="1"/>
  <c r="AM1032" i="6" s="1"/>
  <c r="AK1032" i="6"/>
  <c r="AK1347" i="6"/>
  <c r="AN1347" i="6" a="1"/>
  <c r="AN1347" i="6" s="1"/>
  <c r="AK1209" i="6"/>
  <c r="AM1209" i="6" a="1"/>
  <c r="AM1209" i="6" s="1"/>
  <c r="AM277" i="6" a="1"/>
  <c r="AM277" i="6" s="1"/>
  <c r="AN277" i="6" a="1"/>
  <c r="AN277" i="6" s="1"/>
  <c r="AK721" i="6"/>
  <c r="AM721" i="6" a="1"/>
  <c r="AM721" i="6" s="1"/>
  <c r="AK6666" i="6"/>
  <c r="AM6666" i="6" a="1"/>
  <c r="AM6666" i="6" s="1"/>
  <c r="AN6666" i="6" a="1"/>
  <c r="AN6666" i="6" s="1"/>
  <c r="AK3293" i="6"/>
  <c r="AM3293" i="6" a="1"/>
  <c r="AM3293" i="6" s="1"/>
  <c r="AN2579" i="6" a="1"/>
  <c r="AN2579" i="6" s="1"/>
  <c r="AM2579" i="6" a="1"/>
  <c r="AM2579" i="6" s="1"/>
  <c r="AK2579" i="6"/>
  <c r="AK688" i="6"/>
  <c r="AM688" i="6" a="1"/>
  <c r="AM688" i="6" s="1"/>
  <c r="AK4128" i="6"/>
  <c r="AN4128" i="6" a="1"/>
  <c r="AN4128" i="6" s="1"/>
  <c r="AK1288" i="6"/>
  <c r="AN1288" i="6" a="1"/>
  <c r="AN1288" i="6" s="1"/>
  <c r="AK811" i="6"/>
  <c r="AN811" i="6" a="1"/>
  <c r="AN811" i="6" s="1"/>
  <c r="AN1325" i="6" a="1"/>
  <c r="AN1325" i="6" s="1"/>
  <c r="AK1325" i="6"/>
  <c r="AM3909" i="6" a="1"/>
  <c r="AM3909" i="6" s="1"/>
  <c r="AK3909" i="6"/>
  <c r="AK5559" i="6"/>
  <c r="AM5559" i="6" a="1"/>
  <c r="AM5559" i="6" s="1"/>
  <c r="AN4720" i="6" a="1"/>
  <c r="AN4720" i="6" s="1"/>
  <c r="AK4720" i="6"/>
  <c r="AN8469" i="6" a="1"/>
  <c r="AN8469" i="6" s="1"/>
  <c r="AK8469" i="6"/>
  <c r="AK3173" i="6"/>
  <c r="AN2790" i="6" a="1"/>
  <c r="AN2790" i="6" s="1"/>
  <c r="AM2790" i="6" a="1"/>
  <c r="AM2790" i="6" s="1"/>
  <c r="AK1075" i="6"/>
  <c r="AN1075" i="6" a="1"/>
  <c r="AN1075" i="6" s="1"/>
  <c r="AK2827" i="6"/>
  <c r="AM2827" i="6" a="1"/>
  <c r="AM2827" i="6" s="1"/>
  <c r="AN5595" i="6" a="1"/>
  <c r="AN5595" i="6" s="1"/>
  <c r="AM5595" i="6" a="1"/>
  <c r="AM5595" i="6" s="1"/>
  <c r="AK989" i="6"/>
  <c r="AM1092" i="6" a="1"/>
  <c r="AM1092" i="6" s="1"/>
  <c r="AK1092" i="6"/>
  <c r="AN9559" i="6" a="1"/>
  <c r="AN9559" i="6" s="1"/>
  <c r="AM9559" i="6" a="1"/>
  <c r="AM9559" i="6" s="1"/>
  <c r="AK1437" i="6"/>
  <c r="AN1437" i="6" a="1"/>
  <c r="AN1437" i="6" s="1"/>
  <c r="AK999" i="6"/>
  <c r="AN999" i="6" a="1"/>
  <c r="AN999" i="6" s="1"/>
  <c r="AK3861" i="6"/>
  <c r="AM3861" i="6" a="1"/>
  <c r="AM3861" i="6" s="1"/>
  <c r="AN7920" i="6" a="1"/>
  <c r="AN7920" i="6" s="1"/>
  <c r="AM7920" i="6" a="1"/>
  <c r="AM7920" i="6" s="1"/>
  <c r="AM2038" i="6" a="1"/>
  <c r="AM2038" i="6" s="1"/>
  <c r="AK2038" i="6"/>
  <c r="AN3021" i="6" a="1"/>
  <c r="AN3021" i="6" s="1"/>
  <c r="AK3021" i="6"/>
  <c r="AM6491" i="6" a="1"/>
  <c r="AM6491" i="6" s="1"/>
  <c r="AN6491" i="6" a="1"/>
  <c r="AN6491" i="6" s="1"/>
  <c r="AK6491" i="6"/>
  <c r="AN9327" i="6" a="1"/>
  <c r="AN9327" i="6" s="1"/>
  <c r="AK9327" i="6"/>
  <c r="AM5623" i="6" a="1"/>
  <c r="AM5623" i="6" s="1"/>
  <c r="AM989" i="6" a="1"/>
  <c r="AM989" i="6" s="1"/>
  <c r="AM604" i="6" a="1"/>
  <c r="AM604" i="6" s="1"/>
  <c r="AK2363" i="6"/>
  <c r="AM8115" i="6" a="1"/>
  <c r="AM8115" i="6" s="1"/>
  <c r="AK8304" i="6"/>
  <c r="AK1567" i="6"/>
  <c r="AM1567" i="6" a="1"/>
  <c r="AM1567" i="6" s="1"/>
  <c r="AM201" i="6" a="1"/>
  <c r="AM201" i="6" s="1"/>
  <c r="AN4321" i="6" a="1"/>
  <c r="AN4321" i="6" s="1"/>
  <c r="AM4321" i="6" a="1"/>
  <c r="AM4321" i="6" s="1"/>
  <c r="AM5547" i="6" a="1"/>
  <c r="AM5547" i="6" s="1"/>
  <c r="AK5547" i="6"/>
  <c r="AN5547" i="6" a="1"/>
  <c r="AN5547" i="6" s="1"/>
  <c r="AM9749" i="6" a="1"/>
  <c r="AM9749" i="6" s="1"/>
  <c r="AN9749" i="6" a="1"/>
  <c r="AN9749" i="6" s="1"/>
  <c r="AK9749" i="6"/>
  <c r="AK8336" i="6"/>
  <c r="AN8336" i="6" a="1"/>
  <c r="AN8336" i="6" s="1"/>
  <c r="AM8336" i="6" a="1"/>
  <c r="AM8336" i="6" s="1"/>
  <c r="AM7050" i="6" a="1"/>
  <c r="AM7050" i="6" s="1"/>
  <c r="AN7050" i="6" a="1"/>
  <c r="AN7050" i="6" s="1"/>
  <c r="AN4" i="6" a="1"/>
  <c r="AN4" i="6" s="1"/>
  <c r="AK385" i="6"/>
  <c r="AK8368" i="6"/>
  <c r="AN8368" i="6" a="1"/>
  <c r="AN8368" i="6" s="1"/>
  <c r="AN8517" i="6" a="1"/>
  <c r="AN8517" i="6" s="1"/>
  <c r="AK8517" i="6"/>
  <c r="AK8685" i="6"/>
  <c r="AN8685" i="6" a="1"/>
  <c r="AN8685" i="6" s="1"/>
  <c r="AM8685" i="6" a="1"/>
  <c r="AM8685" i="6" s="1"/>
  <c r="AK4981" i="6"/>
  <c r="AM8485" i="6" a="1"/>
  <c r="AM8485" i="6" s="1"/>
  <c r="AK8485" i="6"/>
  <c r="AM385" i="6" a="1"/>
  <c r="AM385" i="6" s="1"/>
  <c r="AN1439" i="6" a="1"/>
  <c r="AN1439" i="6" s="1"/>
  <c r="AM1659" i="6" a="1"/>
  <c r="AM1659" i="6" s="1"/>
  <c r="AM8368" i="6" a="1"/>
  <c r="AM8368" i="6" s="1"/>
  <c r="AM94" i="6" a="1"/>
  <c r="AM94" i="6" s="1"/>
  <c r="AN94" i="6" a="1"/>
  <c r="AN94" i="6" s="1"/>
  <c r="AK778" i="6"/>
  <c r="AN778" i="6" a="1"/>
  <c r="AN778" i="6" s="1"/>
  <c r="AK3478" i="6"/>
  <c r="AM3478" i="6" a="1"/>
  <c r="AM3478" i="6" s="1"/>
  <c r="AM1455" i="6" a="1"/>
  <c r="AM1455" i="6" s="1"/>
  <c r="AN1455" i="6" a="1"/>
  <c r="AN1455" i="6" s="1"/>
  <c r="AK1455" i="6"/>
  <c r="AN5350" i="6" a="1"/>
  <c r="AN5350" i="6" s="1"/>
  <c r="AK4490" i="6"/>
  <c r="AN4490" i="6" a="1"/>
  <c r="AN4490" i="6" s="1"/>
  <c r="AM6944" i="6" a="1"/>
  <c r="AM6944" i="6" s="1"/>
  <c r="AK6944" i="6"/>
  <c r="AM7349" i="6" a="1"/>
  <c r="AM7349" i="6" s="1"/>
  <c r="AK7349" i="6"/>
  <c r="AK3260" i="6"/>
  <c r="AM3260" i="6" a="1"/>
  <c r="AM3260" i="6" s="1"/>
  <c r="AM9327" i="6" a="1"/>
  <c r="AM9327" i="6" s="1"/>
  <c r="AN7349" i="6" a="1"/>
  <c r="AN7349" i="6" s="1"/>
  <c r="AN5898" i="6" a="1"/>
  <c r="AN5898" i="6" s="1"/>
  <c r="AK5898" i="6"/>
  <c r="AM5898" i="6" a="1"/>
  <c r="AM5898" i="6" s="1"/>
  <c r="AN7800" i="6" a="1"/>
  <c r="AN7800" i="6" s="1"/>
  <c r="AK7800" i="6"/>
  <c r="AM7568" i="6" a="1"/>
  <c r="AM7568" i="6" s="1"/>
  <c r="AK7568" i="6"/>
  <c r="AN7568" i="6" a="1"/>
  <c r="AN7568" i="6" s="1"/>
  <c r="AN7213" i="6" a="1"/>
  <c r="AN7213" i="6" s="1"/>
  <c r="AM7213" i="6" a="1"/>
  <c r="AM7213" i="6" s="1"/>
  <c r="AK7213" i="6"/>
  <c r="AM8536" i="6" a="1"/>
  <c r="AM8536" i="6" s="1"/>
  <c r="AK8536" i="6"/>
  <c r="AM7053" i="6" a="1"/>
  <c r="AM7053" i="6" s="1"/>
  <c r="AK7053" i="6"/>
  <c r="AN7053" i="6" a="1"/>
  <c r="AN7053" i="6" s="1"/>
  <c r="AN3367" i="6" a="1"/>
  <c r="AN3367" i="6" s="1"/>
  <c r="AK3367" i="6"/>
  <c r="AN3046" i="6" a="1"/>
  <c r="AN3046" i="6" s="1"/>
  <c r="AM3046" i="6" a="1"/>
  <c r="AM3046" i="6" s="1"/>
  <c r="AK3046" i="6"/>
  <c r="AK6146" i="6"/>
  <c r="AN6146" i="6" a="1"/>
  <c r="AN6146" i="6" s="1"/>
  <c r="AM6146" i="6" a="1"/>
  <c r="AM6146" i="6" s="1"/>
  <c r="AK134" i="6"/>
  <c r="AN134" i="6" a="1"/>
  <c r="AN134" i="6" s="1"/>
  <c r="AN5334" i="6" a="1"/>
  <c r="AN5334" i="6" s="1"/>
  <c r="AK5334" i="6"/>
  <c r="AM3237" i="6" a="1"/>
  <c r="AM3237" i="6" s="1"/>
  <c r="AK3237" i="6"/>
  <c r="AN3237" i="6" a="1"/>
  <c r="AN3237" i="6" s="1"/>
  <c r="AN1602" i="6" a="1"/>
  <c r="AN1602" i="6" s="1"/>
  <c r="AK1602" i="6"/>
  <c r="AM7808" i="6" a="1"/>
  <c r="AM7808" i="6" s="1"/>
  <c r="AN7808" i="6" a="1"/>
  <c r="AN7808" i="6" s="1"/>
  <c r="AN2821" i="6" a="1"/>
  <c r="AN2821" i="6" s="1"/>
  <c r="AM2821" i="6" a="1"/>
  <c r="AM2821" i="6" s="1"/>
  <c r="AN3197" i="6" a="1"/>
  <c r="AN3197" i="6" s="1"/>
  <c r="AK3197" i="6"/>
  <c r="AM2883" i="6" a="1"/>
  <c r="AM2883" i="6" s="1"/>
  <c r="AK2883" i="6"/>
  <c r="AN5286" i="6" a="1"/>
  <c r="AN5286" i="6" s="1"/>
  <c r="AK5286" i="6"/>
  <c r="AN5513" i="6" a="1"/>
  <c r="AN5513" i="6" s="1"/>
  <c r="AM5513" i="6" a="1"/>
  <c r="AM5513" i="6" s="1"/>
  <c r="AK5513" i="6"/>
  <c r="AM7464" i="6" a="1"/>
  <c r="AM7464" i="6" s="1"/>
  <c r="AK7464" i="6"/>
  <c r="AN7464" i="6" a="1"/>
  <c r="AN7464" i="6" s="1"/>
  <c r="AM8889" i="6" a="1"/>
  <c r="AM8889" i="6" s="1"/>
  <c r="AK8889" i="6"/>
  <c r="AN8889" i="6" a="1"/>
  <c r="AN8889" i="6" s="1"/>
  <c r="AK6472" i="6"/>
  <c r="AN6472" i="6" a="1"/>
  <c r="AN6472" i="6" s="1"/>
  <c r="AN3630" i="6" a="1"/>
  <c r="AN3630" i="6" s="1"/>
  <c r="AK3630" i="6"/>
  <c r="AN4209" i="6" a="1"/>
  <c r="AN4209" i="6" s="1"/>
  <c r="AK4209" i="6"/>
  <c r="AM7298" i="6" a="1"/>
  <c r="AM7298" i="6" s="1"/>
  <c r="AN7298" i="6" a="1"/>
  <c r="AN7298" i="6" s="1"/>
  <c r="AN2637" i="6" a="1"/>
  <c r="AN2637" i="6" s="1"/>
  <c r="AM2637" i="6" a="1"/>
  <c r="AM2637" i="6" s="1"/>
  <c r="AK4845" i="6"/>
  <c r="AM4845" i="6" a="1"/>
  <c r="AM4845" i="6" s="1"/>
  <c r="AN5457" i="6" a="1"/>
  <c r="AN5457" i="6" s="1"/>
  <c r="AK5457" i="6"/>
  <c r="AK5790" i="6"/>
  <c r="AM5790" i="6" a="1"/>
  <c r="AM5790" i="6" s="1"/>
  <c r="AK5772" i="6"/>
  <c r="AM5772" i="6" a="1"/>
  <c r="AM5772" i="6" s="1"/>
  <c r="AK6818" i="6"/>
  <c r="AN6818" i="6" a="1"/>
  <c r="AN6818" i="6" s="1"/>
  <c r="AK7397" i="6"/>
  <c r="AN7397" i="6" a="1"/>
  <c r="AN7397" i="6" s="1"/>
  <c r="AM2435" i="6" a="1"/>
  <c r="AM2435" i="6" s="1"/>
  <c r="AK2435" i="6"/>
  <c r="AN2435" i="6" a="1"/>
  <c r="AN2435" i="6" s="1"/>
  <c r="AK6984" i="6"/>
  <c r="AN6984" i="6" a="1"/>
  <c r="AN6984" i="6" s="1"/>
  <c r="AM6984" i="6" a="1"/>
  <c r="AM6984" i="6" s="1"/>
  <c r="AM4744" i="6" a="1"/>
  <c r="AM4744" i="6" s="1"/>
  <c r="AK4744" i="6"/>
  <c r="AM5086" i="6" a="1"/>
  <c r="AM5086" i="6" s="1"/>
  <c r="AK5086" i="6"/>
  <c r="AM5508" i="6" a="1"/>
  <c r="AM5508" i="6" s="1"/>
  <c r="AN5508" i="6" a="1"/>
  <c r="AN5508" i="6" s="1"/>
  <c r="AN5655" i="6" a="1"/>
  <c r="AN5655" i="6" s="1"/>
  <c r="AK5655" i="6"/>
  <c r="AM6018" i="6" a="1"/>
  <c r="AM6018" i="6" s="1"/>
  <c r="AN6018" i="6" a="1"/>
  <c r="AN6018" i="6" s="1"/>
  <c r="AK6018" i="6"/>
  <c r="AK6270" i="6"/>
  <c r="AM6270" i="6" a="1"/>
  <c r="AM6270" i="6" s="1"/>
  <c r="AM7987" i="6" a="1"/>
  <c r="AM7987" i="6" s="1"/>
  <c r="AN7987" i="6" a="1"/>
  <c r="AN7987" i="6" s="1"/>
  <c r="AK5954" i="6"/>
  <c r="AN5954" i="6" a="1"/>
  <c r="AN5954" i="6" s="1"/>
  <c r="AM2723" i="6" a="1"/>
  <c r="AM2723" i="6" s="1"/>
  <c r="AN2723" i="6" a="1"/>
  <c r="AN2723" i="6" s="1"/>
  <c r="AN4117" i="6" a="1"/>
  <c r="AN4117" i="6" s="1"/>
  <c r="AK4117" i="6"/>
  <c r="AK5618" i="6"/>
  <c r="AM5618" i="6" a="1"/>
  <c r="AM5618" i="6" s="1"/>
  <c r="AK5670" i="6"/>
  <c r="AN5670" i="6" a="1"/>
  <c r="AN5670" i="6" s="1"/>
  <c r="AM5670" i="6" a="1"/>
  <c r="AM5670" i="6" s="1"/>
  <c r="AM7125" i="6" a="1"/>
  <c r="AM7125" i="6" s="1"/>
  <c r="AK7125" i="6"/>
  <c r="AK3204" i="6"/>
  <c r="AN3204" i="6" a="1"/>
  <c r="AN3204" i="6" s="1"/>
  <c r="AK7856" i="6"/>
  <c r="AN7856" i="6" a="1"/>
  <c r="AN7856" i="6" s="1"/>
  <c r="AM8803" i="6" a="1"/>
  <c r="AM8803" i="6" s="1"/>
  <c r="AK8803" i="6"/>
  <c r="AM9135" i="6" a="1"/>
  <c r="AM9135" i="6" s="1"/>
  <c r="AK9135" i="6"/>
  <c r="AN9135" i="6" a="1"/>
  <c r="AN9135" i="6" s="1"/>
  <c r="AN9610" i="6" a="1"/>
  <c r="AN9610" i="6" s="1"/>
  <c r="AK9610" i="6"/>
  <c r="AM9610" i="6" a="1"/>
  <c r="AM9610" i="6" s="1"/>
  <c r="AM5143" i="6" a="1"/>
  <c r="AM5143" i="6" s="1"/>
  <c r="AM8999" i="6" a="1"/>
  <c r="AM8999" i="6" s="1"/>
  <c r="AN3529" i="6" a="1"/>
  <c r="AN3529" i="6" s="1"/>
  <c r="AK8198" i="6"/>
  <c r="AN1755" i="6" a="1"/>
  <c r="AN1755" i="6" s="1"/>
  <c r="AN4806" i="6" a="1"/>
  <c r="AN4806" i="6" s="1"/>
  <c r="AM4500" i="6" a="1"/>
  <c r="AM4500" i="6" s="1"/>
  <c r="AN9017" i="6" a="1"/>
  <c r="AN9017" i="6" s="1"/>
  <c r="AM1871" i="6" a="1"/>
  <c r="AM1871" i="6" s="1"/>
  <c r="AK1691" i="6"/>
  <c r="AK7677" i="6"/>
  <c r="AM4610" i="6" a="1"/>
  <c r="AM4610" i="6" s="1"/>
  <c r="AN1217" i="6" a="1"/>
  <c r="AN1217" i="6" s="1"/>
  <c r="AM8126" i="6" a="1"/>
  <c r="AM8126" i="6" s="1"/>
  <c r="AM4506" i="6" a="1"/>
  <c r="AM4506" i="6" s="1"/>
  <c r="AK5713" i="6"/>
  <c r="AK3067" i="6"/>
  <c r="AM4626" i="6" a="1"/>
  <c r="AM4626" i="6" s="1"/>
  <c r="AM6875" i="6" a="1"/>
  <c r="AM6875" i="6" s="1"/>
  <c r="AK1234" i="6"/>
  <c r="AM697" i="6" a="1"/>
  <c r="AM697" i="6" s="1"/>
  <c r="AM4907" i="6" a="1"/>
  <c r="AM4907" i="6" s="1"/>
  <c r="AK4712" i="6"/>
  <c r="AN5610" i="6" a="1"/>
  <c r="AN5610" i="6" s="1"/>
  <c r="AK1152" i="6"/>
  <c r="AK5234" i="6"/>
  <c r="AK634" i="6"/>
  <c r="AM1371" i="6" a="1"/>
  <c r="AM1371" i="6" s="1"/>
  <c r="AN1207" i="6" a="1"/>
  <c r="AN1207" i="6" s="1"/>
  <c r="AN271" i="6" a="1"/>
  <c r="AN271" i="6" s="1"/>
  <c r="AM1089" i="6" a="1"/>
  <c r="AM1089" i="6" s="1"/>
  <c r="AN1055" i="6" a="1"/>
  <c r="AN1055" i="6" s="1"/>
  <c r="AM309" i="6" a="1"/>
  <c r="AM309" i="6" s="1"/>
  <c r="AN1271" i="6" a="1"/>
  <c r="AN1271" i="6" s="1"/>
  <c r="AM1031" i="6" a="1"/>
  <c r="AM1031" i="6" s="1"/>
  <c r="AK850" i="6"/>
  <c r="AN1037" i="6" a="1"/>
  <c r="AN1037" i="6" s="1"/>
  <c r="AM2517" i="6" a="1"/>
  <c r="AM2517" i="6" s="1"/>
  <c r="AN3845" i="6" a="1"/>
  <c r="AN3845" i="6" s="1"/>
  <c r="AN1067" i="6" a="1"/>
  <c r="AN1067" i="6" s="1"/>
  <c r="AM8528" i="6" a="1"/>
  <c r="AM8528" i="6" s="1"/>
  <c r="AK6830" i="6"/>
  <c r="AK4241" i="6"/>
  <c r="AK1004" i="6"/>
  <c r="AN2475" i="6" a="1"/>
  <c r="AN2475" i="6" s="1"/>
  <c r="AK509" i="6"/>
  <c r="AN2613" i="6" a="1"/>
  <c r="AN2613" i="6" s="1"/>
  <c r="AK961" i="6"/>
  <c r="AM4484" i="6" a="1"/>
  <c r="AM4484" i="6" s="1"/>
  <c r="AK636" i="6"/>
  <c r="AN1495" i="6" a="1"/>
  <c r="AN1495" i="6" s="1"/>
  <c r="AM2918" i="6" a="1"/>
  <c r="AM2918" i="6" s="1"/>
  <c r="AK1798" i="6"/>
  <c r="AN5221" i="6" a="1"/>
  <c r="AN5221" i="6" s="1"/>
  <c r="AN2501" i="6" a="1"/>
  <c r="AN2501" i="6" s="1"/>
  <c r="AM1191" i="6" a="1"/>
  <c r="AM1191" i="6" s="1"/>
  <c r="AK3501" i="6"/>
  <c r="AK5167" i="6"/>
  <c r="AM2803" i="6" a="1"/>
  <c r="AM2803" i="6" s="1"/>
  <c r="AN924" i="6" a="1"/>
  <c r="AN924" i="6" s="1"/>
  <c r="AN9079" i="6" a="1"/>
  <c r="AN9079" i="6" s="1"/>
  <c r="AM1160" i="6" a="1"/>
  <c r="AM1160" i="6" s="1"/>
  <c r="AK2835" i="6"/>
  <c r="AK3467" i="6"/>
  <c r="AK4768" i="6"/>
  <c r="AK1351" i="6"/>
  <c r="AN3605" i="6" a="1"/>
  <c r="AN3605" i="6" s="1"/>
  <c r="AM818" i="6" a="1"/>
  <c r="AM818" i="6" s="1"/>
  <c r="AK3391" i="6"/>
  <c r="AK3723" i="6"/>
  <c r="AK5006" i="6"/>
  <c r="AN3719" i="6" a="1"/>
  <c r="AN3719" i="6" s="1"/>
  <c r="AM2279" i="6" a="1"/>
  <c r="AM2279" i="6" s="1"/>
  <c r="AK6479" i="6"/>
  <c r="AN1266" i="6" a="1"/>
  <c r="AN1266" i="6" s="1"/>
  <c r="AK1426" i="6"/>
  <c r="AK1469" i="6"/>
  <c r="AK9577" i="6"/>
  <c r="AN9960" i="6" a="1"/>
  <c r="AN9960" i="6" s="1"/>
  <c r="AM2573" i="6" a="1"/>
  <c r="AM2573" i="6" s="1"/>
  <c r="AK6735" i="6"/>
  <c r="AK1379" i="6"/>
  <c r="AM5746" i="6" a="1"/>
  <c r="AM5746" i="6" s="1"/>
  <c r="AK3849" i="6"/>
  <c r="AK7777" i="6"/>
  <c r="AN1559" i="6" a="1"/>
  <c r="AN1559" i="6" s="1"/>
  <c r="AN3654" i="6" a="1"/>
  <c r="AN3654" i="6" s="1"/>
  <c r="AK3507" i="6"/>
  <c r="AK1970" i="6"/>
  <c r="AK3027" i="6"/>
  <c r="AM4606" i="6" a="1"/>
  <c r="AM4606" i="6" s="1"/>
  <c r="AM4289" i="6" a="1"/>
  <c r="AM4289" i="6" s="1"/>
  <c r="AN3606" i="6" a="1"/>
  <c r="AN3606" i="6" s="1"/>
  <c r="AM3349" i="6" a="1"/>
  <c r="AM3349" i="6" s="1"/>
  <c r="AN3212" i="6" a="1"/>
  <c r="AN3212" i="6" s="1"/>
  <c r="AN5836" i="6" a="1"/>
  <c r="AN5836" i="6" s="1"/>
  <c r="AM1162" i="6" a="1"/>
  <c r="AM1162" i="6" s="1"/>
  <c r="AM3430" i="6" a="1"/>
  <c r="AM3430" i="6" s="1"/>
  <c r="AN4538" i="6" a="1"/>
  <c r="AN4538" i="6" s="1"/>
  <c r="AN4741" i="6" a="1"/>
  <c r="AN4741" i="6" s="1"/>
  <c r="AN755" i="6" a="1"/>
  <c r="AN755" i="6" s="1"/>
  <c r="AN1413" i="6" a="1"/>
  <c r="AN1413" i="6" s="1"/>
  <c r="AM2675" i="6" a="1"/>
  <c r="AM2675" i="6" s="1"/>
  <c r="AK4452" i="6"/>
  <c r="AM2330" i="6" a="1"/>
  <c r="AM2330" i="6" s="1"/>
  <c r="AM5373" i="6" a="1"/>
  <c r="AM5373" i="6" s="1"/>
  <c r="AM7683" i="6" a="1"/>
  <c r="AM7683" i="6" s="1"/>
  <c r="AK784" i="6"/>
  <c r="AK8525" i="6"/>
  <c r="AN9351" i="6" a="1"/>
  <c r="AN9351" i="6" s="1"/>
  <c r="AN6195" i="6" a="1"/>
  <c r="AN6195" i="6" s="1"/>
  <c r="AM6662" i="6" a="1"/>
  <c r="AM6662" i="6" s="1"/>
  <c r="AN3651" i="6" a="1"/>
  <c r="AN3651" i="6" s="1"/>
  <c r="AN5852" i="6" a="1"/>
  <c r="AN5852" i="6" s="1"/>
  <c r="AN4981" i="6" a="1"/>
  <c r="AN4981" i="6" s="1"/>
  <c r="AK6252" i="6"/>
  <c r="AK7643" i="6"/>
  <c r="AN3743" i="6" a="1"/>
  <c r="AN3743" i="6" s="1"/>
  <c r="AN5349" i="6" a="1"/>
  <c r="AN5349" i="6" s="1"/>
  <c r="AN1376" i="6" a="1"/>
  <c r="AN1376" i="6" s="1"/>
  <c r="AN2031" i="6" a="1"/>
  <c r="AN2031" i="6" s="1"/>
  <c r="AK6547" i="6"/>
  <c r="AM7149" i="6" a="1"/>
  <c r="AM7149" i="6" s="1"/>
  <c r="AM5578" i="6" a="1"/>
  <c r="AM5578" i="6" s="1"/>
  <c r="AM8323" i="6" a="1"/>
  <c r="AM8323" i="6" s="1"/>
  <c r="AN6643" i="6" a="1"/>
  <c r="AN6643" i="6" s="1"/>
  <c r="AK5414" i="6"/>
  <c r="AK5846" i="6"/>
  <c r="AN9875" i="6" a="1"/>
  <c r="AN9875" i="6" s="1"/>
  <c r="AM7061" i="6" a="1"/>
  <c r="AM7061" i="6" s="1"/>
  <c r="AN6095" i="6" a="1"/>
  <c r="AN6095" i="6" s="1"/>
  <c r="AM6027" i="6" a="1"/>
  <c r="AM6027" i="6" s="1"/>
  <c r="AK1283" i="6"/>
  <c r="AK4883" i="6"/>
  <c r="AK4918" i="6"/>
  <c r="AM1138" i="6" a="1"/>
  <c r="AM1138" i="6" s="1"/>
  <c r="AK528" i="6"/>
  <c r="AK4237" i="6"/>
  <c r="AK4189" i="6"/>
  <c r="AN4702" i="6" a="1"/>
  <c r="AN4702" i="6" s="1"/>
  <c r="AM3764" i="6" a="1"/>
  <c r="AM3764" i="6" s="1"/>
  <c r="AK4240" i="6"/>
  <c r="AK1571" i="6"/>
  <c r="AK4939" i="6"/>
  <c r="AM3195" i="6" a="1"/>
  <c r="AM3195" i="6" s="1"/>
  <c r="AK5669" i="6"/>
  <c r="AM5590" i="6" a="1"/>
  <c r="AM5590" i="6" s="1"/>
  <c r="AK7162" i="6"/>
  <c r="AN3626" i="6" a="1"/>
  <c r="AN3626" i="6" s="1"/>
  <c r="AN1567" i="6" a="1"/>
  <c r="AN1567" i="6" s="1"/>
  <c r="AN973" i="6" a="1"/>
  <c r="AN973" i="6" s="1"/>
  <c r="AK5598" i="6"/>
  <c r="AM4489" i="6" a="1"/>
  <c r="AM4489" i="6" s="1"/>
  <c r="AN5134" i="6" a="1"/>
  <c r="AN5134" i="6" s="1"/>
  <c r="AK5652" i="6"/>
  <c r="AK7653" i="6"/>
  <c r="AN7386" i="6" a="1"/>
  <c r="AN7386" i="6" s="1"/>
  <c r="AM9390" i="6" a="1"/>
  <c r="AM9390" i="6" s="1"/>
  <c r="AM6839" i="6" a="1"/>
  <c r="AM6839" i="6" s="1"/>
  <c r="AM5737" i="6" a="1"/>
  <c r="AM5737" i="6" s="1"/>
  <c r="AN3621" i="6" a="1"/>
  <c r="AN3621" i="6" s="1"/>
  <c r="AK4069" i="6"/>
  <c r="AM2138" i="6" a="1"/>
  <c r="AM2138" i="6" s="1"/>
  <c r="AM1095" i="6" a="1"/>
  <c r="AM1095" i="6" s="1"/>
  <c r="AN2789" i="6" a="1"/>
  <c r="AN2789" i="6" s="1"/>
  <c r="AK5128" i="6"/>
  <c r="AN8983" i="6" a="1"/>
  <c r="AN8983" i="6" s="1"/>
  <c r="AK5890" i="6"/>
  <c r="AM7485" i="6" a="1"/>
  <c r="AM7485" i="6" s="1"/>
  <c r="AK5810" i="6"/>
  <c r="AM7290" i="6" a="1"/>
  <c r="AM7290" i="6" s="1"/>
  <c r="AM8179" i="6" a="1"/>
  <c r="AM8179" i="6" s="1"/>
  <c r="AK6340" i="6"/>
  <c r="AN6720" i="6" a="1"/>
  <c r="AN6720" i="6" s="1"/>
  <c r="AN5789" i="6" a="1"/>
  <c r="AN5789" i="6" s="1"/>
  <c r="AK5418" i="6"/>
  <c r="AN3491" i="6" a="1"/>
  <c r="AN3491" i="6" s="1"/>
  <c r="AK1954" i="6"/>
  <c r="AN1061" i="6" a="1"/>
  <c r="AN1061" i="6" s="1"/>
  <c r="AK4220" i="6"/>
  <c r="AM1531" i="6" a="1"/>
  <c r="AM1531" i="6" s="1"/>
  <c r="AK5013" i="6"/>
  <c r="AN604" i="6" a="1"/>
  <c r="AN604" i="6" s="1"/>
  <c r="AM4827" i="6" a="1"/>
  <c r="AM4827" i="6" s="1"/>
  <c r="AM4864" i="6" a="1"/>
  <c r="AM4864" i="6" s="1"/>
  <c r="AN2123" i="6" a="1"/>
  <c r="AN2123" i="6" s="1"/>
  <c r="AM4840" i="6" a="1"/>
  <c r="AM4840" i="6" s="1"/>
  <c r="AM4680" i="6" a="1"/>
  <c r="AM4680" i="6" s="1"/>
  <c r="AK2047" i="6"/>
  <c r="AM1471" i="6" a="1"/>
  <c r="AM1471" i="6" s="1"/>
  <c r="AK4077" i="6"/>
  <c r="AK5269" i="6"/>
  <c r="AK5398" i="6"/>
  <c r="AN1606" i="6" a="1"/>
  <c r="AN1606" i="6" s="1"/>
  <c r="AK1894" i="6"/>
  <c r="AN4968" i="6" a="1"/>
  <c r="AN4968" i="6" s="1"/>
  <c r="AN2851" i="6" a="1"/>
  <c r="AN2851" i="6" s="1"/>
  <c r="AN1307" i="6" a="1"/>
  <c r="AN1307" i="6" s="1"/>
  <c r="AK5707" i="6"/>
  <c r="AM5692" i="6" a="1"/>
  <c r="AM5692" i="6" s="1"/>
  <c r="AM7370" i="6" a="1"/>
  <c r="AM7370" i="6" s="1"/>
  <c r="AN6696" i="6" a="1"/>
  <c r="AN6696" i="6" s="1"/>
  <c r="AM7608" i="6" a="1"/>
  <c r="AM7608" i="6" s="1"/>
  <c r="AM6003" i="6" a="1"/>
  <c r="AM6003" i="6" s="1"/>
  <c r="AM4269" i="6" a="1"/>
  <c r="AM4269" i="6" s="1"/>
  <c r="AK4648" i="6"/>
  <c r="AK5381" i="6"/>
  <c r="AN8199" i="6" a="1"/>
  <c r="AN8199" i="6" s="1"/>
  <c r="AM1823" i="6" a="1"/>
  <c r="AM1823" i="6" s="1"/>
  <c r="AK4618" i="6"/>
  <c r="AM3471" i="6" a="1"/>
  <c r="AM3471" i="6" s="1"/>
  <c r="AK7597" i="6"/>
  <c r="AK9988" i="6"/>
  <c r="AM2015" i="6" a="1"/>
  <c r="AM2015" i="6" s="1"/>
  <c r="AN6898" i="6" a="1"/>
  <c r="AN6898" i="6" s="1"/>
  <c r="AK6526" i="6"/>
  <c r="AM2011" i="6" a="1"/>
  <c r="AM2011" i="6" s="1"/>
  <c r="AK1667" i="6"/>
  <c r="AK6094" i="6"/>
  <c r="AK7899" i="6"/>
  <c r="AK4888" i="6"/>
  <c r="AM5441" i="6" a="1"/>
  <c r="AM5441" i="6" s="1"/>
  <c r="AN7817" i="6" a="1"/>
  <c r="AN7817" i="6" s="1"/>
  <c r="AK8068" i="6"/>
  <c r="AM8912" i="6" a="1"/>
  <c r="AM8912" i="6" s="1"/>
  <c r="AM6855" i="6" a="1"/>
  <c r="AM6855" i="6" s="1"/>
  <c r="AK8400" i="6"/>
  <c r="AK2685" i="6"/>
  <c r="AM5638" i="6" a="1"/>
  <c r="AM5638" i="6" s="1"/>
  <c r="AM6380" i="6" a="1"/>
  <c r="AM6380" i="6" s="1"/>
  <c r="AK8973" i="6"/>
  <c r="AN7879" i="6" a="1"/>
  <c r="AN7879" i="6" s="1"/>
  <c r="AK5272" i="6"/>
  <c r="AM2255" i="6" a="1"/>
  <c r="AM2255" i="6" s="1"/>
  <c r="AK4862" i="6"/>
  <c r="AM2035" i="6" a="1"/>
  <c r="AM2035" i="6" s="1"/>
  <c r="AK7416" i="6"/>
  <c r="AN7416" i="6" a="1"/>
  <c r="AN7416" i="6" s="1"/>
  <c r="AK5665" i="6"/>
  <c r="AN5665" i="6" a="1"/>
  <c r="AN5665" i="6" s="1"/>
  <c r="AM1045" i="6" a="1"/>
  <c r="AM1045" i="6" s="1"/>
  <c r="AK1045" i="6"/>
  <c r="AN1045" i="6" a="1"/>
  <c r="AN1045" i="6" s="1"/>
  <c r="AK1226" i="6"/>
  <c r="AM1226" i="6" a="1"/>
  <c r="AM1226" i="6" s="1"/>
  <c r="AK717" i="6"/>
  <c r="AN717" i="6" a="1"/>
  <c r="AN717" i="6" s="1"/>
  <c r="AK803" i="6"/>
  <c r="AN803" i="6" a="1"/>
  <c r="AN803" i="6" s="1"/>
  <c r="AN1771" i="6" a="1"/>
  <c r="AN1771" i="6" s="1"/>
  <c r="AM1771" i="6" a="1"/>
  <c r="AM1771" i="6" s="1"/>
  <c r="AK1771" i="6"/>
  <c r="AN1363" i="6" a="1"/>
  <c r="AN1363" i="6" s="1"/>
  <c r="AK1363" i="6"/>
  <c r="AM988" i="6" a="1"/>
  <c r="AM988" i="6" s="1"/>
  <c r="AK988" i="6"/>
  <c r="AM1767" i="6" a="1"/>
  <c r="AM1767" i="6" s="1"/>
  <c r="AK1767" i="6"/>
  <c r="AN1767" i="6" a="1"/>
  <c r="AN1767" i="6" s="1"/>
  <c r="AK879" i="6"/>
  <c r="AN879" i="6" a="1"/>
  <c r="AN879" i="6" s="1"/>
  <c r="AN2838" i="6" a="1"/>
  <c r="AN2838" i="6" s="1"/>
  <c r="AM2838" i="6" a="1"/>
  <c r="AM2838" i="6" s="1"/>
  <c r="AN887" i="6" a="1"/>
  <c r="AN887" i="6" s="1"/>
  <c r="AM887" i="6" a="1"/>
  <c r="AM887" i="6" s="1"/>
  <c r="AN2725" i="6" a="1"/>
  <c r="AN2725" i="6" s="1"/>
  <c r="AM2725" i="6" a="1"/>
  <c r="AM2725" i="6" s="1"/>
  <c r="AK4423" i="6"/>
  <c r="AM4423" i="6" a="1"/>
  <c r="AM4423" i="6" s="1"/>
  <c r="AN951" i="6" a="1"/>
  <c r="AN951" i="6" s="1"/>
  <c r="AK951" i="6"/>
  <c r="AK1239" i="6"/>
  <c r="AN1239" i="6" a="1"/>
  <c r="AN1239" i="6" s="1"/>
  <c r="AN1488" i="6" a="1"/>
  <c r="AN1488" i="6" s="1"/>
  <c r="AM1488" i="6" a="1"/>
  <c r="AM1488" i="6" s="1"/>
  <c r="AM5240" i="6" a="1"/>
  <c r="AM5240" i="6" s="1"/>
  <c r="AK5240" i="6"/>
  <c r="AK4160" i="6"/>
  <c r="AM4160" i="6" a="1"/>
  <c r="AM4160" i="6" s="1"/>
  <c r="AN888" i="6" a="1"/>
  <c r="AN888" i="6" s="1"/>
  <c r="AM888" i="6" a="1"/>
  <c r="AM888" i="6" s="1"/>
  <c r="AK3373" i="6"/>
  <c r="AM3373" i="6" a="1"/>
  <c r="AM3373" i="6" s="1"/>
  <c r="AK5282" i="6"/>
  <c r="AN5282" i="6" a="1"/>
  <c r="AN5282" i="6" s="1"/>
  <c r="AK1083" i="6"/>
  <c r="AN1083" i="6" a="1"/>
  <c r="AN1083" i="6" s="1"/>
  <c r="AN980" i="6" a="1"/>
  <c r="AN980" i="6" s="1"/>
  <c r="AK980" i="6"/>
  <c r="AM1060" i="6" a="1"/>
  <c r="AM1060" i="6" s="1"/>
  <c r="AN1060" i="6" a="1"/>
  <c r="AN1060" i="6" s="1"/>
  <c r="AK2103" i="6"/>
  <c r="AM2103" i="6" a="1"/>
  <c r="AM2103" i="6" s="1"/>
  <c r="AM1766" i="6" a="1"/>
  <c r="AM1766" i="6" s="1"/>
  <c r="AK1766" i="6"/>
  <c r="AN1766" i="6" a="1"/>
  <c r="AN1766" i="6" s="1"/>
  <c r="AN1959" i="6" a="1"/>
  <c r="AN1959" i="6" s="1"/>
  <c r="AM1959" i="6" a="1"/>
  <c r="AM1959" i="6" s="1"/>
  <c r="AK1322" i="6"/>
  <c r="AM1322" i="6" a="1"/>
  <c r="AM1322" i="6" s="1"/>
  <c r="AN2199" i="6" a="1"/>
  <c r="AN2199" i="6" s="1"/>
  <c r="AM2199" i="6" a="1"/>
  <c r="AM2199" i="6" s="1"/>
  <c r="AK2199" i="6"/>
  <c r="AK737" i="6"/>
  <c r="AM737" i="6" a="1"/>
  <c r="AM737" i="6" s="1"/>
  <c r="AN2861" i="6" a="1"/>
  <c r="AN2861" i="6" s="1"/>
  <c r="AM2861" i="6" a="1"/>
  <c r="AM2861" i="6" s="1"/>
  <c r="AK2861" i="6"/>
  <c r="AM987" i="6" a="1"/>
  <c r="AM987" i="6" s="1"/>
  <c r="AK987" i="6"/>
  <c r="AN1406" i="6" a="1"/>
  <c r="AN1406" i="6" s="1"/>
  <c r="AM1406" i="6" a="1"/>
  <c r="AM1406" i="6" s="1"/>
  <c r="AK1406" i="6"/>
  <c r="AM1827" i="6" a="1"/>
  <c r="AM1827" i="6" s="1"/>
  <c r="AK1827" i="6"/>
  <c r="AN1831" i="6" a="1"/>
  <c r="AN1831" i="6" s="1"/>
  <c r="AK1831" i="6"/>
  <c r="AM4478" i="6" a="1"/>
  <c r="AM4478" i="6" s="1"/>
  <c r="AK4478" i="6"/>
  <c r="AN4478" i="6" a="1"/>
  <c r="AN4478" i="6" s="1"/>
  <c r="AK3940" i="6"/>
  <c r="AM3940" i="6" a="1"/>
  <c r="AM3940" i="6" s="1"/>
  <c r="AM905" i="6" a="1"/>
  <c r="AM905" i="6" s="1"/>
  <c r="AN905" i="6" a="1"/>
  <c r="AN905" i="6" s="1"/>
  <c r="AM2829" i="6" a="1"/>
  <c r="AM2829" i="6" s="1"/>
  <c r="AK2829" i="6"/>
  <c r="AN5285" i="6" a="1"/>
  <c r="AN5285" i="6" s="1"/>
  <c r="AM5285" i="6" a="1"/>
  <c r="AM5285" i="6" s="1"/>
  <c r="AK5285" i="6"/>
  <c r="AK2933" i="6"/>
  <c r="AN2933" i="6" a="1"/>
  <c r="AN2933" i="6" s="1"/>
  <c r="AM2541" i="6" a="1"/>
  <c r="AM2541" i="6" s="1"/>
  <c r="AN2541" i="6" a="1"/>
  <c r="AN2541" i="6" s="1"/>
  <c r="AN2271" i="6" a="1"/>
  <c r="AN2271" i="6" s="1"/>
  <c r="AK2271" i="6"/>
  <c r="AM2271" i="6" a="1"/>
  <c r="AM2271" i="6" s="1"/>
  <c r="AM9449" i="6" a="1"/>
  <c r="AM9449" i="6" s="1"/>
  <c r="AK9449" i="6"/>
  <c r="AN9449" i="6" a="1"/>
  <c r="AN9449" i="6" s="1"/>
  <c r="AM6104" i="6" a="1"/>
  <c r="AM6104" i="6" s="1"/>
  <c r="AN6104" i="6" a="1"/>
  <c r="AN6104" i="6" s="1"/>
  <c r="AK6104" i="6"/>
  <c r="AN6323" i="6" a="1"/>
  <c r="AN6323" i="6" s="1"/>
  <c r="AK6323" i="6"/>
  <c r="AM2731" i="6" a="1"/>
  <c r="AM2731" i="6" s="1"/>
  <c r="AK7891" i="6"/>
  <c r="AM7891" i="6" a="1"/>
  <c r="AM7891" i="6" s="1"/>
  <c r="AN7891" i="6" a="1"/>
  <c r="AN7891" i="6" s="1"/>
  <c r="AK2191" i="6"/>
  <c r="AM2191" i="6" a="1"/>
  <c r="AM2191" i="6" s="1"/>
  <c r="AN2629" i="6" a="1"/>
  <c r="AN2629" i="6" s="1"/>
  <c r="AM2629" i="6" a="1"/>
  <c r="AM2629" i="6" s="1"/>
  <c r="AM6686" i="6" a="1"/>
  <c r="AM6686" i="6" s="1"/>
  <c r="AN6686" i="6" a="1"/>
  <c r="AN6686" i="6" s="1"/>
  <c r="AM3149" i="6" a="1"/>
  <c r="AM3149" i="6" s="1"/>
  <c r="AK3149" i="6"/>
  <c r="AN2555" i="6" a="1"/>
  <c r="AN2555" i="6" s="1"/>
  <c r="AK2555" i="6"/>
  <c r="AN9013" i="6" a="1"/>
  <c r="AN9013" i="6" s="1"/>
  <c r="AM9013" i="6" a="1"/>
  <c r="AM9013" i="6" s="1"/>
  <c r="AK9013" i="6"/>
  <c r="AN9934" i="6" a="1"/>
  <c r="AN9934" i="6" s="1"/>
  <c r="AM9934" i="6" a="1"/>
  <c r="AM9934" i="6" s="1"/>
  <c r="AK9934" i="6"/>
  <c r="AM1279" i="6" a="1"/>
  <c r="AM1279" i="6" s="1"/>
  <c r="AN1279" i="6" a="1"/>
  <c r="AN1279" i="6" s="1"/>
  <c r="AN3800" i="6" a="1"/>
  <c r="AN3800" i="6" s="1"/>
  <c r="AM3800" i="6" a="1"/>
  <c r="AM3800" i="6" s="1"/>
  <c r="AN5928" i="6" a="1"/>
  <c r="AN5928" i="6" s="1"/>
  <c r="AM5928" i="6" a="1"/>
  <c r="AM5928" i="6" s="1"/>
  <c r="AK5928" i="6"/>
  <c r="AM3477" i="6" a="1"/>
  <c r="AM3477" i="6" s="1"/>
  <c r="AK3477" i="6"/>
  <c r="AM1570" i="6" a="1"/>
  <c r="AM1570" i="6" s="1"/>
  <c r="AK1570" i="6"/>
  <c r="AN3483" i="6" a="1"/>
  <c r="AN3483" i="6" s="1"/>
  <c r="AM3483" i="6" a="1"/>
  <c r="AM3483" i="6" s="1"/>
  <c r="AK8472" i="6"/>
  <c r="AN8472" i="6" a="1"/>
  <c r="AN8472" i="6" s="1"/>
  <c r="AM8472" i="6" a="1"/>
  <c r="AM8472" i="6" s="1"/>
  <c r="AN9425" i="6" a="1"/>
  <c r="AN9425" i="6" s="1"/>
  <c r="AK9425" i="6"/>
  <c r="AK3547" i="6"/>
  <c r="AM3547" i="6" a="1"/>
  <c r="AM3547" i="6" s="1"/>
  <c r="AM4966" i="6" a="1"/>
  <c r="AM4966" i="6" s="1"/>
  <c r="AK4966" i="6"/>
  <c r="AM3517" i="6" a="1"/>
  <c r="AM3517" i="6" s="1"/>
  <c r="AN3517" i="6" a="1"/>
  <c r="AN3517" i="6" s="1"/>
  <c r="AN5912" i="6" a="1"/>
  <c r="AN5912" i="6" s="1"/>
  <c r="AM5912" i="6" a="1"/>
  <c r="AM5912" i="6" s="1"/>
  <c r="AM7181" i="6" a="1"/>
  <c r="AM7181" i="6" s="1"/>
  <c r="AK7181" i="6"/>
  <c r="AN2518" i="6" a="1"/>
  <c r="AN2518" i="6" s="1"/>
  <c r="AM2518" i="6" a="1"/>
  <c r="AM2518" i="6" s="1"/>
  <c r="AK2518" i="6"/>
  <c r="AM2553" i="6" a="1"/>
  <c r="AM2553" i="6" s="1"/>
  <c r="AK2553" i="6"/>
  <c r="AN1750" i="6" a="1"/>
  <c r="AN1750" i="6" s="1"/>
  <c r="AK1750" i="6"/>
  <c r="AK5310" i="6"/>
  <c r="AN5310" i="6" a="1"/>
  <c r="AN5310" i="6" s="1"/>
  <c r="AM5343" i="6" a="1"/>
  <c r="AM5343" i="6" s="1"/>
  <c r="AK5343" i="6"/>
  <c r="AN5343" i="6" a="1"/>
  <c r="AN5343" i="6" s="1"/>
  <c r="AK1814" i="6"/>
  <c r="AM1814" i="6" a="1"/>
  <c r="AM1814" i="6" s="1"/>
  <c r="AN2733" i="6" a="1"/>
  <c r="AN2733" i="6" s="1"/>
  <c r="AK2733" i="6"/>
  <c r="AN2683" i="6" a="1"/>
  <c r="AN2683" i="6" s="1"/>
  <c r="AK2683" i="6"/>
  <c r="AM5963" i="6" a="1"/>
  <c r="AM5963" i="6" s="1"/>
  <c r="AK5963" i="6"/>
  <c r="AN5963" i="6" a="1"/>
  <c r="AN5963" i="6" s="1"/>
  <c r="AN1357" i="6" a="1"/>
  <c r="AN1357" i="6" s="1"/>
  <c r="AK1357" i="6"/>
  <c r="AN848" i="6" a="1"/>
  <c r="AN848" i="6" s="1"/>
  <c r="AM848" i="6" a="1"/>
  <c r="AM848" i="6" s="1"/>
  <c r="AM1922" i="6" a="1"/>
  <c r="AM1922" i="6" s="1"/>
  <c r="AK1922" i="6"/>
  <c r="AK1958" i="6"/>
  <c r="AM1958" i="6" a="1"/>
  <c r="AM1958" i="6" s="1"/>
  <c r="AM1707" i="6" a="1"/>
  <c r="AM1707" i="6" s="1"/>
  <c r="AN1707" i="6" a="1"/>
  <c r="AN1707" i="6" s="1"/>
  <c r="AM6126" i="6" a="1"/>
  <c r="AM6126" i="6" s="1"/>
  <c r="AK6126" i="6"/>
  <c r="AM3797" i="6" a="1"/>
  <c r="AM3797" i="6" s="1"/>
  <c r="AN3797" i="6" a="1"/>
  <c r="AN3797" i="6" s="1"/>
  <c r="AN5923" i="6" a="1"/>
  <c r="AN5923" i="6" s="1"/>
  <c r="AK5923" i="6"/>
  <c r="AM5923" i="6" a="1"/>
  <c r="AM5923" i="6" s="1"/>
  <c r="AN9932" i="6" a="1"/>
  <c r="AN9932" i="6" s="1"/>
  <c r="AK9932" i="6"/>
  <c r="AM9932" i="6" a="1"/>
  <c r="AM9932" i="6" s="1"/>
  <c r="AK3925" i="6"/>
  <c r="AM3925" i="6" a="1"/>
  <c r="AM3925" i="6" s="1"/>
  <c r="AM5555" i="6" a="1"/>
  <c r="AM5555" i="6" s="1"/>
  <c r="AK4256" i="6"/>
  <c r="AM4256" i="6" a="1"/>
  <c r="AM4256" i="6" s="1"/>
  <c r="AK1035" i="6"/>
  <c r="AN1035" i="6" a="1"/>
  <c r="AN1035" i="6" s="1"/>
  <c r="AM2118" i="6" a="1"/>
  <c r="AM2118" i="6" s="1"/>
  <c r="AK2118" i="6"/>
  <c r="AN2118" i="6" a="1"/>
  <c r="AN2118" i="6" s="1"/>
  <c r="AN1595" i="6" a="1"/>
  <c r="AN1595" i="6" s="1"/>
  <c r="AM1595" i="6" a="1"/>
  <c r="AM1595" i="6" s="1"/>
  <c r="AK1595" i="6"/>
  <c r="AK2150" i="6"/>
  <c r="AM2150" i="6" a="1"/>
  <c r="AM2150" i="6" s="1"/>
  <c r="AM2765" i="6" a="1"/>
  <c r="AM2765" i="6" s="1"/>
  <c r="AN2765" i="6" a="1"/>
  <c r="AN2765" i="6" s="1"/>
  <c r="AK2154" i="6"/>
  <c r="AM2154" i="6" a="1"/>
  <c r="AM2154" i="6" s="1"/>
  <c r="AM1846" i="6" a="1"/>
  <c r="AM1846" i="6" s="1"/>
  <c r="AK1846" i="6"/>
  <c r="AK3953" i="6"/>
  <c r="AM3953" i="6" a="1"/>
  <c r="AM3953" i="6" s="1"/>
  <c r="AM2925" i="6" a="1"/>
  <c r="AM2925" i="6" s="1"/>
  <c r="AN2925" i="6" a="1"/>
  <c r="AN2925" i="6" s="1"/>
  <c r="AK5430" i="6"/>
  <c r="AN5430" i="6" a="1"/>
  <c r="AN5430" i="6" s="1"/>
  <c r="AK1794" i="6"/>
  <c r="AM1794" i="6" a="1"/>
  <c r="AM1794" i="6" s="1"/>
  <c r="AM1942" i="6" a="1"/>
  <c r="AM1942" i="6" s="1"/>
  <c r="AK1942" i="6"/>
  <c r="AN1942" i="6" a="1"/>
  <c r="AN1942" i="6" s="1"/>
  <c r="AN5294" i="6" a="1"/>
  <c r="AN5294" i="6" s="1"/>
  <c r="AK5294" i="6"/>
  <c r="AN1751" i="6" a="1"/>
  <c r="AN1751" i="6" s="1"/>
  <c r="AM1751" i="6" a="1"/>
  <c r="AM1751" i="6" s="1"/>
  <c r="AK1751" i="6"/>
  <c r="AK753" i="6"/>
  <c r="AM753" i="6" a="1"/>
  <c r="AM753" i="6" s="1"/>
  <c r="AM2955" i="6" a="1"/>
  <c r="AM2955" i="6" s="1"/>
  <c r="AK2955" i="6"/>
  <c r="AM2710" i="6" a="1"/>
  <c r="AM2710" i="6" s="1"/>
  <c r="AN2710" i="6" a="1"/>
  <c r="AN2710" i="6" s="1"/>
  <c r="AN3755" i="6" a="1"/>
  <c r="AN3755" i="6" s="1"/>
  <c r="AK3755" i="6"/>
  <c r="AM1638" i="6" a="1"/>
  <c r="AM1638" i="6" s="1"/>
  <c r="AN1638" i="6" a="1"/>
  <c r="AN1638" i="6" s="1"/>
  <c r="AM2018" i="6" a="1"/>
  <c r="AM2018" i="6" s="1"/>
  <c r="AK2018" i="6"/>
  <c r="AN2018" i="6" a="1"/>
  <c r="AN2018" i="6" s="1"/>
  <c r="AK5840" i="6"/>
  <c r="AN5840" i="6" a="1"/>
  <c r="AN5840" i="6" s="1"/>
  <c r="AM5840" i="6" a="1"/>
  <c r="AM5840" i="6" s="1"/>
  <c r="AN4049" i="6" a="1"/>
  <c r="AN4049" i="6" s="1"/>
  <c r="AM4049" i="6" a="1"/>
  <c r="AM4049" i="6" s="1"/>
  <c r="AK4049" i="6"/>
  <c r="AN5520" i="6" a="1"/>
  <c r="AN5520" i="6" s="1"/>
  <c r="AK5520" i="6"/>
  <c r="AM5520" i="6" a="1"/>
  <c r="AM5520" i="6" s="1"/>
  <c r="AN5604" i="6" a="1"/>
  <c r="AN5604" i="6" s="1"/>
  <c r="AM5604" i="6" a="1"/>
  <c r="AM5604" i="6" s="1"/>
  <c r="AK1878" i="6"/>
  <c r="AN1878" i="6" a="1"/>
  <c r="AN1878" i="6" s="1"/>
  <c r="AM5368" i="6" a="1"/>
  <c r="AM5368" i="6" s="1"/>
  <c r="AK5368" i="6"/>
  <c r="AN3284" i="6" a="1"/>
  <c r="AN3284" i="6" s="1"/>
  <c r="AK3284" i="6"/>
  <c r="AM3749" i="6" a="1"/>
  <c r="AM3749" i="6" s="1"/>
  <c r="AK3749" i="6"/>
  <c r="AM4930" i="6" a="1"/>
  <c r="AM4930" i="6" s="1"/>
  <c r="AK4930" i="6"/>
  <c r="AN4930" i="6" a="1"/>
  <c r="AN4930" i="6" s="1"/>
  <c r="AM5606" i="6" a="1"/>
  <c r="AM5606" i="6" s="1"/>
  <c r="AN5606" i="6" a="1"/>
  <c r="AN5606" i="6" s="1"/>
  <c r="AK5606" i="6"/>
  <c r="AM2661" i="6" a="1"/>
  <c r="AM2661" i="6" s="1"/>
  <c r="AN2661" i="6" a="1"/>
  <c r="AN2661" i="6" s="1"/>
  <c r="AK4144" i="6"/>
  <c r="AN4144" i="6" a="1"/>
  <c r="AN4144" i="6" s="1"/>
  <c r="AM4144" i="6" a="1"/>
  <c r="AM4144" i="6" s="1"/>
  <c r="AK5488" i="6"/>
  <c r="AM5488" i="6" a="1"/>
  <c r="AM5488" i="6" s="1"/>
  <c r="AN5488" i="6" a="1"/>
  <c r="AN5488" i="6" s="1"/>
  <c r="AM4542" i="6" a="1"/>
  <c r="AM4542" i="6" s="1"/>
  <c r="AK4542" i="6"/>
  <c r="AN4542" i="6" a="1"/>
  <c r="AN4542" i="6" s="1"/>
  <c r="AN716" i="6" a="1"/>
  <c r="AN716" i="6" s="1"/>
  <c r="AK716" i="6"/>
  <c r="AM1702" i="6" a="1"/>
  <c r="AM1702" i="6" s="1"/>
  <c r="AK1702" i="6"/>
  <c r="AN1702" i="6" a="1"/>
  <c r="AN1702" i="6" s="1"/>
  <c r="AK3499" i="6"/>
  <c r="AN3499" i="6" a="1"/>
  <c r="AN3499" i="6" s="1"/>
  <c r="AM5071" i="6" a="1"/>
  <c r="AM5071" i="6" s="1"/>
  <c r="AK5071" i="6"/>
  <c r="AN5071" i="6" a="1"/>
  <c r="AN5071" i="6" s="1"/>
  <c r="AM991" i="6" a="1"/>
  <c r="AM991" i="6" s="1"/>
  <c r="AN991" i="6" a="1"/>
  <c r="AN991" i="6" s="1"/>
  <c r="AN4877" i="6" a="1"/>
  <c r="AN4877" i="6" s="1"/>
  <c r="AK4877" i="6"/>
  <c r="AN86" i="6" a="1"/>
  <c r="AN86" i="6" s="1"/>
  <c r="AK86" i="6"/>
  <c r="AM5271" i="6" a="1"/>
  <c r="AM5271" i="6" s="1"/>
  <c r="AK5271" i="6"/>
  <c r="AN5271" i="6" a="1"/>
  <c r="AN5271" i="6" s="1"/>
  <c r="AN2939" i="6" a="1"/>
  <c r="AN2939" i="6" s="1"/>
  <c r="AK2939" i="6"/>
  <c r="AM2939" i="6" a="1"/>
  <c r="AM2939" i="6" s="1"/>
  <c r="AN3455" i="6" a="1"/>
  <c r="AN3455" i="6" s="1"/>
  <c r="AM3455" i="6" a="1"/>
  <c r="AM3455" i="6" s="1"/>
  <c r="AK3455" i="6"/>
  <c r="AN4169" i="6" a="1"/>
  <c r="AN4169" i="6" s="1"/>
  <c r="AM4169" i="6" a="1"/>
  <c r="AM4169" i="6" s="1"/>
  <c r="AN5110" i="6" a="1"/>
  <c r="AN5110" i="6" s="1"/>
  <c r="AM5110" i="6" a="1"/>
  <c r="AM5110" i="6" s="1"/>
  <c r="AN3363" i="6" a="1"/>
  <c r="AN3363" i="6" s="1"/>
  <c r="AK3363" i="6"/>
  <c r="AK1618" i="6"/>
  <c r="AM1618" i="6" a="1"/>
  <c r="AM1618" i="6" s="1"/>
  <c r="AN3445" i="6" a="1"/>
  <c r="AN3445" i="6" s="1"/>
  <c r="AM3445" i="6" a="1"/>
  <c r="AM3445" i="6" s="1"/>
  <c r="AK3445" i="6"/>
  <c r="AN2781" i="6" a="1"/>
  <c r="AN2781" i="6" s="1"/>
  <c r="AM2781" i="6" a="1"/>
  <c r="AM2781" i="6" s="1"/>
  <c r="AK2781" i="6"/>
  <c r="AK2659" i="6"/>
  <c r="AM2659" i="6" a="1"/>
  <c r="AM2659" i="6" s="1"/>
  <c r="AM1416" i="6" a="1"/>
  <c r="AM1416" i="6" s="1"/>
  <c r="AN1416" i="6" a="1"/>
  <c r="AN1416" i="6" s="1"/>
  <c r="AK1416" i="6"/>
  <c r="AN3429" i="6" a="1"/>
  <c r="AN3429" i="6" s="1"/>
  <c r="AK3429" i="6"/>
  <c r="AN3595" i="6" a="1"/>
  <c r="AN3595" i="6" s="1"/>
  <c r="AK3595" i="6"/>
  <c r="AK5704" i="6"/>
  <c r="AN5704" i="6" a="1"/>
  <c r="AN5704" i="6" s="1"/>
  <c r="AM5704" i="6" a="1"/>
  <c r="AM5704" i="6" s="1"/>
  <c r="AN5473" i="6" a="1"/>
  <c r="AN5473" i="6" s="1"/>
  <c r="AM5473" i="6" a="1"/>
  <c r="AM5473" i="6" s="1"/>
  <c r="AK5473" i="6"/>
  <c r="AM5138" i="6" a="1"/>
  <c r="AM5138" i="6" s="1"/>
  <c r="AN5138" i="6" a="1"/>
  <c r="AN5138" i="6" s="1"/>
  <c r="AK5138" i="6"/>
  <c r="AN5229" i="6" a="1"/>
  <c r="AN5229" i="6" s="1"/>
  <c r="AM5229" i="6" a="1"/>
  <c r="AM5229" i="6" s="1"/>
  <c r="AK5229" i="6"/>
  <c r="AM9326" i="6" a="1"/>
  <c r="AM9326" i="6" s="1"/>
  <c r="AK9326" i="6"/>
  <c r="AN9326" i="6" a="1"/>
  <c r="AN9326" i="6" s="1"/>
  <c r="AN1382" i="6" a="1"/>
  <c r="AN1382" i="6" s="1"/>
  <c r="AK1382" i="6"/>
  <c r="AK6248" i="6"/>
  <c r="AN6248" i="6" a="1"/>
  <c r="AN6248" i="6" s="1"/>
  <c r="AM6248" i="6" a="1"/>
  <c r="AM6248" i="6" s="1"/>
  <c r="AN8659" i="6" a="1"/>
  <c r="AN8659" i="6" s="1"/>
  <c r="AM8659" i="6" a="1"/>
  <c r="AM8659" i="6" s="1"/>
  <c r="AK8659" i="6"/>
  <c r="AM9565" i="6" a="1"/>
  <c r="AM9565" i="6" s="1"/>
  <c r="AN9565" i="6" a="1"/>
  <c r="AN9565" i="6" s="1"/>
  <c r="AK9565" i="6"/>
  <c r="AM9033" i="6" a="1"/>
  <c r="AM9033" i="6" s="1"/>
  <c r="AK9033" i="6"/>
  <c r="AN9033" i="6" a="1"/>
  <c r="AN9033" i="6" s="1"/>
  <c r="AN9592" i="6" a="1"/>
  <c r="AN9592" i="6" s="1"/>
  <c r="AM9592" i="6" a="1"/>
  <c r="AM9592" i="6" s="1"/>
  <c r="AK9592" i="6"/>
  <c r="AN2491" i="6" a="1"/>
  <c r="AN2491" i="6" s="1"/>
  <c r="AM2491" i="6" a="1"/>
  <c r="AM2491" i="6" s="1"/>
  <c r="AN6936" i="6" a="1"/>
  <c r="AN6936" i="6" s="1"/>
  <c r="AM6936" i="6" a="1"/>
  <c r="AM6936" i="6" s="1"/>
  <c r="AK7453" i="6"/>
  <c r="AM7453" i="6" a="1"/>
  <c r="AM7453" i="6" s="1"/>
  <c r="AN7453" i="6" a="1"/>
  <c r="AN7453" i="6" s="1"/>
  <c r="AM7333" i="6" a="1"/>
  <c r="AM7333" i="6" s="1"/>
  <c r="AK7333" i="6"/>
  <c r="AN7333" i="6" a="1"/>
  <c r="AN7333" i="6" s="1"/>
  <c r="AK8382" i="6"/>
  <c r="AN8382" i="6" a="1"/>
  <c r="AN8382" i="6" s="1"/>
  <c r="AK6656" i="6"/>
  <c r="AN6656" i="6" a="1"/>
  <c r="AN6656" i="6" s="1"/>
  <c r="AM6656" i="6" a="1"/>
  <c r="AM6656" i="6" s="1"/>
  <c r="AN8038" i="6" a="1"/>
  <c r="AN8038" i="6" s="1"/>
  <c r="AM8038" i="6" a="1"/>
  <c r="AM8038" i="6" s="1"/>
  <c r="AK5913" i="6"/>
  <c r="AM5913" i="6" a="1"/>
  <c r="AM5913" i="6" s="1"/>
  <c r="AN5913" i="6" a="1"/>
  <c r="AN5913" i="6" s="1"/>
  <c r="AN7835" i="6" a="1"/>
  <c r="AN7835" i="6" s="1"/>
  <c r="AN609" i="6" a="1"/>
  <c r="AN609" i="6" s="1"/>
  <c r="AK609" i="6"/>
  <c r="AN7032" i="6" a="1"/>
  <c r="AN7032" i="6" s="1"/>
  <c r="AM7032" i="6" a="1"/>
  <c r="AM7032" i="6" s="1"/>
  <c r="AM6928" i="6" a="1"/>
  <c r="AM6928" i="6" s="1"/>
  <c r="AK6928" i="6"/>
  <c r="AN6928" i="6" a="1"/>
  <c r="AN6928" i="6" s="1"/>
  <c r="AK5648" i="6"/>
  <c r="AN5648" i="6" a="1"/>
  <c r="AN5648" i="6" s="1"/>
  <c r="AM5648" i="6" a="1"/>
  <c r="AM5648" i="6" s="1"/>
  <c r="AN8076" i="6" a="1"/>
  <c r="AN8076" i="6" s="1"/>
  <c r="AM8076" i="6" a="1"/>
  <c r="AM8076" i="6" s="1"/>
  <c r="AK8076" i="6"/>
  <c r="AM7469" i="6" a="1"/>
  <c r="AM7469" i="6" s="1"/>
  <c r="AK7469" i="6"/>
  <c r="AN7469" i="6" a="1"/>
  <c r="AN7469" i="6" s="1"/>
  <c r="AN8644" i="6" a="1"/>
  <c r="AN8644" i="6" s="1"/>
  <c r="AM8644" i="6" a="1"/>
  <c r="AM8644" i="6" s="1"/>
  <c r="AK1225" i="6"/>
  <c r="AN1225" i="6" a="1"/>
  <c r="AN1225" i="6" s="1"/>
  <c r="AK6560" i="6"/>
  <c r="AN6560" i="6" a="1"/>
  <c r="AN6560" i="6" s="1"/>
  <c r="AM6560" i="6" a="1"/>
  <c r="AM6560" i="6" s="1"/>
  <c r="AK8917" i="6"/>
  <c r="AN8917" i="6" a="1"/>
  <c r="AN8917" i="6" s="1"/>
  <c r="AM8917" i="6" a="1"/>
  <c r="AM8917" i="6" s="1"/>
  <c r="AN376" i="6" a="1"/>
  <c r="AN376" i="6" s="1"/>
  <c r="AK376" i="6"/>
  <c r="AM376" i="6" a="1"/>
  <c r="AM376" i="6" s="1"/>
  <c r="AN5748" i="6" a="1"/>
  <c r="AN5748" i="6" s="1"/>
  <c r="AM5748" i="6" a="1"/>
  <c r="AM5748" i="6" s="1"/>
  <c r="AK6280" i="6"/>
  <c r="AN6280" i="6" a="1"/>
  <c r="AN6280" i="6" s="1"/>
  <c r="AM6280" i="6" a="1"/>
  <c r="AM6280" i="6" s="1"/>
  <c r="AK6799" i="6"/>
  <c r="AM6799" i="6" a="1"/>
  <c r="AM6799" i="6" s="1"/>
  <c r="AK6351" i="6"/>
  <c r="AM6351" i="6" a="1"/>
  <c r="AM6351" i="6" s="1"/>
  <c r="AN6351" i="6" a="1"/>
  <c r="AN6351" i="6" s="1"/>
  <c r="AN3236" i="6" a="1"/>
  <c r="AN3236" i="6" s="1"/>
  <c r="AK3236" i="6"/>
  <c r="AK6212" i="6"/>
  <c r="AN6212" i="6" a="1"/>
  <c r="AN6212" i="6" s="1"/>
  <c r="AM6212" i="6" a="1"/>
  <c r="AM6212" i="6" s="1"/>
  <c r="AK8749" i="6"/>
  <c r="AN8749" i="6" a="1"/>
  <c r="AN8749" i="6" s="1"/>
  <c r="AM8749" i="6" a="1"/>
  <c r="AM8749" i="6" s="1"/>
  <c r="AN2507" i="6" a="1"/>
  <c r="AN2507" i="6" s="1"/>
  <c r="AM2507" i="6" a="1"/>
  <c r="AM2507" i="6" s="1"/>
  <c r="AK2507" i="6"/>
  <c r="AN5820" i="6" a="1"/>
  <c r="AN5820" i="6" s="1"/>
  <c r="AM5820" i="6" a="1"/>
  <c r="AM5820" i="6" s="1"/>
  <c r="AM7498" i="6" a="1"/>
  <c r="AM7498" i="6" s="1"/>
  <c r="AK7498" i="6"/>
  <c r="AN7498" i="6" a="1"/>
  <c r="AN7498" i="6" s="1"/>
  <c r="AN3611" i="6" a="1"/>
  <c r="AN3611" i="6" s="1"/>
  <c r="AM3611" i="6" a="1"/>
  <c r="AM3611" i="6" s="1"/>
  <c r="AN5676" i="6" a="1"/>
  <c r="AN5676" i="6" s="1"/>
  <c r="AM5676" i="6" a="1"/>
  <c r="AM5676" i="6" s="1"/>
  <c r="AN6216" i="6" a="1"/>
  <c r="AN6216" i="6" s="1"/>
  <c r="AM6216" i="6" a="1"/>
  <c r="AM6216" i="6" s="1"/>
  <c r="AK6216" i="6"/>
  <c r="AN4136" i="6" a="1"/>
  <c r="AN4136" i="6" s="1"/>
  <c r="AK4136" i="6"/>
  <c r="AN5304" i="6" a="1"/>
  <c r="AN5304" i="6" s="1"/>
  <c r="AM5304" i="6" a="1"/>
  <c r="AM5304" i="6" s="1"/>
  <c r="AK5304" i="6"/>
  <c r="AK5492" i="6"/>
  <c r="AN5492" i="6" a="1"/>
  <c r="AN5492" i="6" s="1"/>
  <c r="AM5492" i="6" a="1"/>
  <c r="AM5492" i="6" s="1"/>
  <c r="AM8200" i="6" a="1"/>
  <c r="AM8200" i="6" s="1"/>
  <c r="AK8200" i="6"/>
  <c r="AN8200" i="6" a="1"/>
  <c r="AN8200" i="6" s="1"/>
  <c r="AN3235" i="6" a="1"/>
  <c r="AN3235" i="6" s="1"/>
  <c r="AK3235" i="6"/>
  <c r="AN5166" i="6" a="1"/>
  <c r="AN5166" i="6" s="1"/>
  <c r="AK5166" i="6"/>
  <c r="AK5927" i="6"/>
  <c r="AN5927" i="6" a="1"/>
  <c r="AN5927" i="6" s="1"/>
  <c r="AM7373" i="6" a="1"/>
  <c r="AM7373" i="6" s="1"/>
  <c r="AK7373" i="6"/>
  <c r="AN7373" i="6" a="1"/>
  <c r="AN7373" i="6" s="1"/>
  <c r="AN4353" i="6" a="1"/>
  <c r="AN4353" i="6" s="1"/>
  <c r="AM4353" i="6" a="1"/>
  <c r="AM4353" i="6" s="1"/>
  <c r="AK4353" i="6"/>
  <c r="AM5199" i="6" a="1"/>
  <c r="AM5199" i="6" s="1"/>
  <c r="AK5199" i="6"/>
  <c r="AN5199" i="6" a="1"/>
  <c r="AN5199" i="6" s="1"/>
  <c r="AM7093" i="6" a="1"/>
  <c r="AM7093" i="6" s="1"/>
  <c r="AK7093" i="6"/>
  <c r="AN7093" i="6" a="1"/>
  <c r="AN7093" i="6" s="1"/>
  <c r="AK8296" i="6"/>
  <c r="AN8296" i="6" a="1"/>
  <c r="AN8296" i="6" s="1"/>
  <c r="AN1486" i="6" a="1"/>
  <c r="AN1486" i="6" s="1"/>
  <c r="AM1486" i="6" a="1"/>
  <c r="AM1486" i="6" s="1"/>
  <c r="AK5838" i="6"/>
  <c r="AN5838" i="6" a="1"/>
  <c r="AN5838" i="6" s="1"/>
  <c r="AM5838" i="6" a="1"/>
  <c r="AM5838" i="6" s="1"/>
  <c r="AK5769" i="6"/>
  <c r="AN5769" i="6" a="1"/>
  <c r="AN5769" i="6" s="1"/>
  <c r="AK6538" i="6"/>
  <c r="AN6538" i="6" a="1"/>
  <c r="AN6538" i="6" s="1"/>
  <c r="AN4672" i="6" a="1"/>
  <c r="AN4672" i="6" s="1"/>
  <c r="AK4672" i="6"/>
  <c r="AN4338" i="6" a="1"/>
  <c r="AN4338" i="6" s="1"/>
  <c r="AK4338" i="6"/>
  <c r="AN1339" i="6" a="1"/>
  <c r="AN1339" i="6" s="1"/>
  <c r="AN2127" i="6" a="1"/>
  <c r="AN2127" i="6" s="1"/>
  <c r="AM2127" i="6" a="1"/>
  <c r="AM2127" i="6" s="1"/>
  <c r="AK2127" i="6"/>
  <c r="AK7306" i="6"/>
  <c r="AN7306" i="6" a="1"/>
  <c r="AN7306" i="6" s="1"/>
  <c r="AK1217" i="6"/>
  <c r="AM1217" i="6" a="1"/>
  <c r="AM1217" i="6" s="1"/>
  <c r="AK1443" i="6"/>
  <c r="AM1443" i="6" a="1"/>
  <c r="AM1443" i="6" s="1"/>
  <c r="AM5234" i="6" a="1"/>
  <c r="AM5234" i="6" s="1"/>
  <c r="AK4782" i="6"/>
  <c r="AN4782" i="6" a="1"/>
  <c r="AN4782" i="6" s="1"/>
  <c r="AN5424" i="6" a="1"/>
  <c r="AN5424" i="6" s="1"/>
  <c r="AK5424" i="6"/>
  <c r="AM5424" i="6" a="1"/>
  <c r="AM5424" i="6" s="1"/>
  <c r="AM1021" i="6" a="1"/>
  <c r="AM1021" i="6" s="1"/>
  <c r="AK1021" i="6"/>
  <c r="AM4511" i="6" a="1"/>
  <c r="AM4511" i="6" s="1"/>
  <c r="AK4511" i="6"/>
  <c r="AM2283" i="6" a="1"/>
  <c r="AM2283" i="6" s="1"/>
  <c r="AK2283" i="6"/>
  <c r="AM1579" i="6" a="1"/>
  <c r="AM1579" i="6" s="1"/>
  <c r="AK1579" i="6"/>
  <c r="AK1146" i="6"/>
  <c r="AM1146" i="6" a="1"/>
  <c r="AM1146" i="6" s="1"/>
  <c r="AK2239" i="6"/>
  <c r="AM2239" i="6" a="1"/>
  <c r="AM2239" i="6" s="1"/>
  <c r="AK2347" i="6"/>
  <c r="AN2347" i="6" a="1"/>
  <c r="AN2347" i="6" s="1"/>
  <c r="AN5277" i="6" a="1"/>
  <c r="AN5277" i="6" s="1"/>
  <c r="AM5277" i="6" a="1"/>
  <c r="AM5277" i="6" s="1"/>
  <c r="AN5408" i="6" a="1"/>
  <c r="AN5408" i="6" s="1"/>
  <c r="AM5408" i="6" a="1"/>
  <c r="AM5408" i="6" s="1"/>
  <c r="AM5381" i="6" a="1"/>
  <c r="AM5381" i="6" s="1"/>
  <c r="AN9452" i="6" a="1"/>
  <c r="AN9452" i="6" s="1"/>
  <c r="AN4664" i="6" a="1"/>
  <c r="AN4664" i="6" s="1"/>
  <c r="AK4664" i="6"/>
  <c r="AK9052" i="6"/>
  <c r="AN9052" i="6" a="1"/>
  <c r="AN9052" i="6" s="1"/>
  <c r="AM6912" i="6" a="1"/>
  <c r="AM6912" i="6" s="1"/>
  <c r="AK6912" i="6"/>
  <c r="AN6912" i="6" a="1"/>
  <c r="AN6912" i="6" s="1"/>
  <c r="AM5287" i="6" a="1"/>
  <c r="AM5287" i="6" s="1"/>
  <c r="AK5287" i="6"/>
  <c r="AN5287" i="6" a="1"/>
  <c r="AN5287" i="6" s="1"/>
  <c r="AK5886" i="6"/>
  <c r="AM5886" i="6" a="1"/>
  <c r="AM5886" i="6" s="1"/>
  <c r="AN5886" i="6" a="1"/>
  <c r="AN5886" i="6" s="1"/>
  <c r="AN7029" i="6" a="1"/>
  <c r="AN7029" i="6" s="1"/>
  <c r="AK7029" i="6"/>
  <c r="AN7944" i="6" a="1"/>
  <c r="AN7944" i="6" s="1"/>
  <c r="AM7944" i="6" a="1"/>
  <c r="AM7944" i="6" s="1"/>
  <c r="AK7944" i="6"/>
  <c r="AK6917" i="6"/>
  <c r="AN6917" i="6" a="1"/>
  <c r="AN6917" i="6" s="1"/>
  <c r="AM1554" i="6" a="1"/>
  <c r="AM1554" i="6" s="1"/>
  <c r="AK1554" i="6"/>
  <c r="AN1554" i="6" a="1"/>
  <c r="AN1554" i="6" s="1"/>
  <c r="AK7490" i="6"/>
  <c r="AK8320" i="6"/>
  <c r="AK5109" i="6"/>
  <c r="AK4606" i="6"/>
  <c r="AN4606" i="6" a="1"/>
  <c r="AN4606" i="6" s="1"/>
  <c r="AN4792" i="6" a="1"/>
  <c r="AN4792" i="6" s="1"/>
  <c r="AM4792" i="6" a="1"/>
  <c r="AM4792" i="6" s="1"/>
  <c r="AK4792" i="6"/>
  <c r="AM7034" i="6" a="1"/>
  <c r="AM7034" i="6" s="1"/>
  <c r="AK7034" i="6"/>
  <c r="AN7034" i="6" a="1"/>
  <c r="AN7034" i="6" s="1"/>
  <c r="AM7392" i="6" a="1"/>
  <c r="AM7392" i="6" s="1"/>
  <c r="AK5569" i="6"/>
  <c r="AN7288" i="6" a="1"/>
  <c r="AN7288" i="6" s="1"/>
  <c r="AN7000" i="6" a="1"/>
  <c r="AN7000" i="6" s="1"/>
  <c r="AM8047" i="6" a="1"/>
  <c r="AM8047" i="6" s="1"/>
  <c r="AK8047" i="6"/>
  <c r="AN8047" i="6" a="1"/>
  <c r="AN8047" i="6" s="1"/>
  <c r="AK9025" i="6"/>
  <c r="AN9025" i="6" a="1"/>
  <c r="AN9025" i="6" s="1"/>
  <c r="AM2179" i="6" a="1"/>
  <c r="AM2179" i="6" s="1"/>
  <c r="AK2179" i="6"/>
  <c r="AM1875" i="6" a="1"/>
  <c r="AM1875" i="6" s="1"/>
  <c r="AK6487" i="6"/>
  <c r="AM6487" i="6" a="1"/>
  <c r="AM6487" i="6" s="1"/>
  <c r="AK5630" i="6"/>
  <c r="AN5630" i="6" a="1"/>
  <c r="AN5630" i="6" s="1"/>
  <c r="AK6572" i="6"/>
  <c r="AN6572" i="6" a="1"/>
  <c r="AN6572" i="6" s="1"/>
  <c r="AM6572" i="6" a="1"/>
  <c r="AM6572" i="6" s="1"/>
  <c r="AN3125" i="6" a="1"/>
  <c r="AN3125" i="6" s="1"/>
  <c r="AM3125" i="6" a="1"/>
  <c r="AM3125" i="6" s="1"/>
  <c r="AK3125" i="6"/>
  <c r="AK5746" i="6"/>
  <c r="AN5746" i="6" a="1"/>
  <c r="AN5746" i="6" s="1"/>
  <c r="AK3694" i="6"/>
  <c r="AN6423" i="6" a="1"/>
  <c r="AN6423" i="6" s="1"/>
  <c r="AM6423" i="6" a="1"/>
  <c r="AM6423" i="6" s="1"/>
  <c r="AN5778" i="6" a="1"/>
  <c r="AN5778" i="6" s="1"/>
  <c r="AM5778" i="6" a="1"/>
  <c r="AM5778" i="6" s="1"/>
  <c r="AN2103" i="6" a="1"/>
  <c r="AN2103" i="6" s="1"/>
  <c r="AN3027" i="6" a="1"/>
  <c r="AN3027" i="6" s="1"/>
  <c r="AK8460" i="6"/>
  <c r="AN8460" i="6" a="1"/>
  <c r="AN8460" i="6" s="1"/>
  <c r="AM8460" i="6" a="1"/>
  <c r="AM8460" i="6" s="1"/>
  <c r="AM4487" i="6" a="1"/>
  <c r="AM4487" i="6" s="1"/>
  <c r="AN4487" i="6" a="1"/>
  <c r="AN4487" i="6" s="1"/>
  <c r="AN5312" i="6" a="1"/>
  <c r="AN5312" i="6" s="1"/>
  <c r="AM5312" i="6" a="1"/>
  <c r="AM5312" i="6" s="1"/>
  <c r="AN5744" i="6" a="1"/>
  <c r="AN5744" i="6" s="1"/>
  <c r="AM5744" i="6" a="1"/>
  <c r="AM5744" i="6" s="1"/>
  <c r="AM5221" i="6" a="1"/>
  <c r="AM5221" i="6" s="1"/>
  <c r="AK5221" i="6"/>
  <c r="AK5663" i="6"/>
  <c r="AN5663" i="6" a="1"/>
  <c r="AN5663" i="6" s="1"/>
  <c r="AN3539" i="6" a="1"/>
  <c r="AN3539" i="6" s="1"/>
  <c r="AN5126" i="6" a="1"/>
  <c r="AN5126" i="6" s="1"/>
  <c r="AK5126" i="6"/>
  <c r="AK3739" i="6"/>
  <c r="AN3739" i="6" a="1"/>
  <c r="AN3739" i="6" s="1"/>
  <c r="AN2659" i="6" a="1"/>
  <c r="AN2659" i="6" s="1"/>
  <c r="AN3707" i="6" a="1"/>
  <c r="AN3707" i="6" s="1"/>
  <c r="AK3707" i="6"/>
  <c r="AM3707" i="6" a="1"/>
  <c r="AM3707" i="6" s="1"/>
  <c r="AK5591" i="6"/>
  <c r="AN5591" i="6" a="1"/>
  <c r="AN5591" i="6" s="1"/>
  <c r="AM5591" i="6" a="1"/>
  <c r="AM5591" i="6" s="1"/>
  <c r="AN5373" i="6" a="1"/>
  <c r="AN5373" i="6" s="1"/>
  <c r="AN5501" i="6" a="1"/>
  <c r="AN5501" i="6" s="1"/>
  <c r="AM5501" i="6" a="1"/>
  <c r="AM5501" i="6" s="1"/>
  <c r="AK5501" i="6"/>
  <c r="AN5256" i="6" a="1"/>
  <c r="AN5256" i="6" s="1"/>
  <c r="AM5256" i="6" a="1"/>
  <c r="AM5256" i="6" s="1"/>
  <c r="AK5256" i="6"/>
  <c r="AK8678" i="6"/>
  <c r="AN8678" i="6" a="1"/>
  <c r="AN8678" i="6" s="1"/>
  <c r="AM8678" i="6" a="1"/>
  <c r="AM8678" i="6" s="1"/>
  <c r="AM9351" i="6" a="1"/>
  <c r="AM9351" i="6" s="1"/>
  <c r="AK9351" i="6"/>
  <c r="AM7085" i="6" a="1"/>
  <c r="AM7085" i="6" s="1"/>
  <c r="AN7085" i="6" a="1"/>
  <c r="AN7085" i="6" s="1"/>
  <c r="AK7085" i="6"/>
  <c r="AN6427" i="6" a="1"/>
  <c r="AN6427" i="6" s="1"/>
  <c r="AK8211" i="6"/>
  <c r="AN8211" i="6" a="1"/>
  <c r="AN8211" i="6" s="1"/>
  <c r="AK9444" i="6"/>
  <c r="AN9444" i="6" a="1"/>
  <c r="AN9444" i="6" s="1"/>
  <c r="AM9444" i="6" a="1"/>
  <c r="AM9444" i="6" s="1"/>
  <c r="AN5707" i="6" a="1"/>
  <c r="AN5707" i="6" s="1"/>
  <c r="AK6195" i="6"/>
  <c r="AM6195" i="6" a="1"/>
  <c r="AM6195" i="6" s="1"/>
  <c r="AN9154" i="6" a="1"/>
  <c r="AN9154" i="6" s="1"/>
  <c r="AK9154" i="6"/>
  <c r="AN5798" i="6" a="1"/>
  <c r="AN5798" i="6" s="1"/>
  <c r="AM5798" i="6" a="1"/>
  <c r="AM5798" i="6" s="1"/>
  <c r="AM4553" i="6" a="1"/>
  <c r="AM4553" i="6" s="1"/>
  <c r="AN4553" i="6" a="1"/>
  <c r="AN4553" i="6" s="1"/>
  <c r="AK6468" i="6"/>
  <c r="AN6468" i="6" a="1"/>
  <c r="AN6468" i="6" s="1"/>
  <c r="AK3124" i="6"/>
  <c r="AN3124" i="6" a="1"/>
  <c r="AN3124" i="6" s="1"/>
  <c r="AM3124" i="6" a="1"/>
  <c r="AM3124" i="6" s="1"/>
  <c r="AK5820" i="6"/>
  <c r="AM6568" i="6" a="1"/>
  <c r="AM6568" i="6" s="1"/>
  <c r="AN6568" i="6" a="1"/>
  <c r="AN6568" i="6" s="1"/>
  <c r="AK7173" i="6"/>
  <c r="AN7173" i="6" a="1"/>
  <c r="AN7173" i="6" s="1"/>
  <c r="AM7173" i="6" a="1"/>
  <c r="AM7173" i="6" s="1"/>
  <c r="AM8262" i="6" a="1"/>
  <c r="AM8262" i="6" s="1"/>
  <c r="AN8262" i="6" a="1"/>
  <c r="AN8262" i="6" s="1"/>
  <c r="AK8262" i="6"/>
  <c r="AM9745" i="6" a="1"/>
  <c r="AM9745" i="6" s="1"/>
  <c r="AM7549" i="6" a="1"/>
  <c r="AM7549" i="6" s="1"/>
  <c r="AK7549" i="6"/>
  <c r="AN7549" i="6" a="1"/>
  <c r="AN7549" i="6" s="1"/>
  <c r="AK6662" i="6"/>
  <c r="AN6662" i="6" a="1"/>
  <c r="AN6662" i="6" s="1"/>
  <c r="AK6707" i="6"/>
  <c r="AM6707" i="6" a="1"/>
  <c r="AM6707" i="6" s="1"/>
  <c r="AN6707" i="6" a="1"/>
  <c r="AN6707" i="6" s="1"/>
  <c r="AM7679" i="6" a="1"/>
  <c r="AM7679" i="6" s="1"/>
  <c r="AK7679" i="6"/>
  <c r="AM8355" i="6" a="1"/>
  <c r="AM8355" i="6" s="1"/>
  <c r="AK8355" i="6"/>
  <c r="AN8355" i="6" a="1"/>
  <c r="AN8355" i="6" s="1"/>
  <c r="AN8525" i="6" a="1"/>
  <c r="AN8525" i="6" s="1"/>
  <c r="AK7685" i="6"/>
  <c r="AM7685" i="6" a="1"/>
  <c r="AM7685" i="6" s="1"/>
  <c r="AN7685" i="6" a="1"/>
  <c r="AN7685" i="6" s="1"/>
  <c r="AN2047" i="6" a="1"/>
  <c r="AN2047" i="6" s="1"/>
  <c r="AM7645" i="6" a="1"/>
  <c r="AM7645" i="6" s="1"/>
  <c r="AN7645" i="6" a="1"/>
  <c r="AN7645" i="6" s="1"/>
  <c r="AK7645" i="6"/>
  <c r="AK1451" i="6"/>
  <c r="AK4157" i="6"/>
  <c r="AN5469" i="6" a="1"/>
  <c r="AN5469" i="6" s="1"/>
  <c r="AK5469" i="6"/>
  <c r="AN5432" i="6" a="1"/>
  <c r="AN5432" i="6" s="1"/>
  <c r="AM5432" i="6" a="1"/>
  <c r="AM5432" i="6" s="1"/>
  <c r="AM5146" i="6" a="1"/>
  <c r="AM5146" i="6" s="1"/>
  <c r="AK5146" i="6"/>
  <c r="AK5644" i="6"/>
  <c r="AN5644" i="6" a="1"/>
  <c r="AN5644" i="6" s="1"/>
  <c r="AK5634" i="6"/>
  <c r="AN5634" i="6" a="1"/>
  <c r="AN5634" i="6" s="1"/>
  <c r="AM5634" i="6" a="1"/>
  <c r="AM5634" i="6" s="1"/>
  <c r="AM6136" i="6" a="1"/>
  <c r="AM6136" i="6" s="1"/>
  <c r="AN6136" i="6" a="1"/>
  <c r="AN6136" i="6" s="1"/>
  <c r="AK6136" i="6"/>
  <c r="AK6312" i="6"/>
  <c r="AN6312" i="6" a="1"/>
  <c r="AN6312" i="6" s="1"/>
  <c r="AN5902" i="6" a="1"/>
  <c r="AN5902" i="6" s="1"/>
  <c r="AM5902" i="6" a="1"/>
  <c r="AM5902" i="6" s="1"/>
  <c r="AM6896" i="6" a="1"/>
  <c r="AM6896" i="6" s="1"/>
  <c r="AK6896" i="6"/>
  <c r="AN6896" i="6" a="1"/>
  <c r="AN6896" i="6" s="1"/>
  <c r="AM7352" i="6" a="1"/>
  <c r="AM7352" i="6" s="1"/>
  <c r="AK7352" i="6"/>
  <c r="AN7352" i="6" a="1"/>
  <c r="AN7352" i="6" s="1"/>
  <c r="AN8228" i="6" a="1"/>
  <c r="AN8228" i="6" s="1"/>
  <c r="AK8228" i="6"/>
  <c r="AM8228" i="6" a="1"/>
  <c r="AM8228" i="6" s="1"/>
  <c r="AN5810" i="6" a="1"/>
  <c r="AN5810" i="6" s="1"/>
  <c r="AK8323" i="6"/>
  <c r="AM5349" i="6" a="1"/>
  <c r="AM5349" i="6" s="1"/>
  <c r="AN8592" i="6" a="1"/>
  <c r="AN8592" i="6" s="1"/>
  <c r="AK7485" i="6"/>
  <c r="AN1523" i="6" a="1"/>
  <c r="AN1523" i="6" s="1"/>
  <c r="AK1519" i="6"/>
  <c r="AM5851" i="6" a="1"/>
  <c r="AM5851" i="6" s="1"/>
  <c r="AM5803" i="6" a="1"/>
  <c r="AM5803" i="6" s="1"/>
  <c r="AM5835" i="6" a="1"/>
  <c r="AM5835" i="6" s="1"/>
  <c r="AM105" i="6" a="1"/>
  <c r="AM105" i="6" s="1"/>
  <c r="AK1875" i="6"/>
  <c r="AM4570" i="6" a="1"/>
  <c r="AM4570" i="6" s="1"/>
  <c r="AK8283" i="6"/>
  <c r="AM2403" i="6" a="1"/>
  <c r="AM2403" i="6" s="1"/>
  <c r="AK4450" i="6"/>
  <c r="AK6939" i="6"/>
  <c r="AM9730" i="6" a="1"/>
  <c r="AM9730" i="6" s="1"/>
  <c r="AN1531" i="6" a="1"/>
  <c r="AN1531" i="6" s="1"/>
  <c r="AN4149" i="6" a="1"/>
  <c r="AN4149" i="6" s="1"/>
  <c r="AM4482" i="6" a="1"/>
  <c r="AM4482" i="6" s="1"/>
  <c r="AK5352" i="6"/>
  <c r="AM6720" i="6" a="1"/>
  <c r="AM6720" i="6" s="1"/>
  <c r="AM7643" i="6" a="1"/>
  <c r="AM7643" i="6" s="1"/>
  <c r="AN5390" i="6" a="1"/>
  <c r="AN5390" i="6" s="1"/>
  <c r="AN7581" i="6" a="1"/>
  <c r="AN7581" i="6" s="1"/>
  <c r="AM4981" i="6" a="1"/>
  <c r="AM4981" i="6" s="1"/>
  <c r="AN6027" i="6" a="1"/>
  <c r="AN6027" i="6" s="1"/>
  <c r="AN8591" i="6" a="1"/>
  <c r="AN8591" i="6" s="1"/>
  <c r="AM6291" i="6" a="1"/>
  <c r="AM6291" i="6" s="1"/>
  <c r="AK4854" i="6"/>
  <c r="AK7690" i="6"/>
  <c r="AK6532" i="6"/>
  <c r="AK3743" i="6"/>
  <c r="AN6340" i="6" a="1"/>
  <c r="AN6340" i="6" s="1"/>
  <c r="AM6547" i="6" a="1"/>
  <c r="AM6547" i="6" s="1"/>
  <c r="AM6340" i="6" a="1"/>
  <c r="AM6340" i="6" s="1"/>
  <c r="AK6027" i="6"/>
  <c r="AM6252" i="6" a="1"/>
  <c r="AM6252" i="6" s="1"/>
  <c r="AN7061" i="6" a="1"/>
  <c r="AN7061" i="6" s="1"/>
  <c r="AK6720" i="6"/>
  <c r="AN1827" i="6" a="1"/>
  <c r="AN1827" i="6" s="1"/>
  <c r="AN8140" i="6" a="1"/>
  <c r="AN8140" i="6" s="1"/>
  <c r="AN6291" i="6" a="1"/>
  <c r="AN6291" i="6" s="1"/>
  <c r="AK9875" i="6"/>
  <c r="AM5852" i="6" a="1"/>
  <c r="AM5852" i="6" s="1"/>
  <c r="AM5848" i="6" a="1"/>
  <c r="AM5848" i="6" s="1"/>
  <c r="AN6252" i="6" a="1"/>
  <c r="AN6252" i="6" s="1"/>
  <c r="AN7149" i="6" a="1"/>
  <c r="AN7149" i="6" s="1"/>
  <c r="AK7061" i="6"/>
  <c r="AM5890" i="6" a="1"/>
  <c r="AM5890" i="6" s="1"/>
  <c r="AN8179" i="6" a="1"/>
  <c r="AN8179" i="6" s="1"/>
  <c r="AN7815" i="6" a="1"/>
  <c r="AN7815" i="6" s="1"/>
  <c r="AM9537" i="6" a="1"/>
  <c r="AM9537" i="6" s="1"/>
  <c r="AN6619" i="6" a="1"/>
  <c r="AN6619" i="6" s="1"/>
  <c r="AN7578" i="6" a="1"/>
  <c r="AN7578" i="6" s="1"/>
  <c r="AN5848" i="6" a="1"/>
  <c r="AN5848" i="6" s="1"/>
  <c r="AM6961" i="6" a="1"/>
  <c r="AM6961" i="6" s="1"/>
  <c r="AK7149" i="6"/>
  <c r="AM6095" i="6" a="1"/>
  <c r="AM6095" i="6" s="1"/>
  <c r="AN5890" i="6" a="1"/>
  <c r="AN5890" i="6" s="1"/>
  <c r="AK8179" i="6"/>
  <c r="AM8448" i="6" a="1"/>
  <c r="AM8448" i="6" s="1"/>
  <c r="AK1165" i="6"/>
  <c r="AM91" i="6" a="1"/>
  <c r="AM91" i="6" s="1"/>
  <c r="AM928" i="6" a="1"/>
  <c r="AM928" i="6" s="1"/>
  <c r="AK832" i="6"/>
  <c r="AN968" i="6" a="1"/>
  <c r="AN968" i="6" s="1"/>
  <c r="AM1526" i="6" a="1"/>
  <c r="AM1526" i="6" s="1"/>
  <c r="AK2007" i="6"/>
  <c r="AN3157" i="6" a="1"/>
  <c r="AN3157" i="6" s="1"/>
  <c r="AK5184" i="6"/>
  <c r="AM1048" i="6" a="1"/>
  <c r="AM1048" i="6" s="1"/>
  <c r="AK829" i="6"/>
  <c r="AN166" i="6" a="1"/>
  <c r="AN166" i="6" s="1"/>
  <c r="AK556" i="6"/>
  <c r="AN559" i="6" a="1"/>
  <c r="AN559" i="6" s="1"/>
  <c r="AN474" i="6" a="1"/>
  <c r="AN474" i="6" s="1"/>
  <c r="AM5711" i="6" a="1"/>
  <c r="AM5711" i="6" s="1"/>
  <c r="AM2733" i="6" a="1"/>
  <c r="AM2733" i="6" s="1"/>
  <c r="AM9998" i="6" a="1"/>
  <c r="AM9998" i="6" s="1"/>
  <c r="AN7362" i="6" a="1"/>
  <c r="AN7362" i="6" s="1"/>
  <c r="AK1488" i="6"/>
  <c r="AM7376" i="6" a="1"/>
  <c r="AM7376" i="6" s="1"/>
  <c r="AK1307" i="6"/>
  <c r="AN3214" i="6" a="1"/>
  <c r="AN3214" i="6" s="1"/>
  <c r="AN4848" i="6" a="1"/>
  <c r="AN4848" i="6" s="1"/>
  <c r="AM803" i="6" a="1"/>
  <c r="AM803" i="6" s="1"/>
  <c r="AM5765" i="6" a="1"/>
  <c r="AM5765" i="6" s="1"/>
  <c r="AM1438" i="6" a="1"/>
  <c r="AM1438" i="6" s="1"/>
  <c r="AN2654" i="6" a="1"/>
  <c r="AN2654" i="6" s="1"/>
  <c r="AK3558" i="6"/>
  <c r="AM1200" i="6" a="1"/>
  <c r="AM1200" i="6" s="1"/>
  <c r="AM2415" i="6" a="1"/>
  <c r="AM2415" i="6" s="1"/>
  <c r="AM370" i="6" a="1"/>
  <c r="AM370" i="6" s="1"/>
  <c r="AK584" i="6"/>
  <c r="AK1655" i="6"/>
  <c r="AM3726" i="6" a="1"/>
  <c r="AM3726" i="6" s="1"/>
  <c r="AN1906" i="6" a="1"/>
  <c r="AN1906" i="6" s="1"/>
  <c r="AM5761" i="6" a="1"/>
  <c r="AM5761" i="6" s="1"/>
  <c r="AN754" i="6" a="1"/>
  <c r="AN754" i="6" s="1"/>
  <c r="AM3148" i="6" a="1"/>
  <c r="AM3148" i="6" s="1"/>
  <c r="AK544" i="6"/>
  <c r="AK2701" i="6"/>
  <c r="AK2525" i="6"/>
  <c r="AM54" i="6" a="1"/>
  <c r="AM54" i="6" s="1"/>
  <c r="AM118" i="6" a="1"/>
  <c r="AM118" i="6" s="1"/>
  <c r="AK1879" i="6"/>
  <c r="AM1192" i="6" a="1"/>
  <c r="AM1192" i="6" s="1"/>
  <c r="AK985" i="6"/>
  <c r="AK9812" i="6"/>
  <c r="AN2395" i="6" a="1"/>
  <c r="AN2395" i="6" s="1"/>
  <c r="AK5845" i="6"/>
  <c r="AN4511" i="6" a="1"/>
  <c r="AN4511" i="6" s="1"/>
  <c r="AK1843" i="6"/>
  <c r="AM4407" i="6" a="1"/>
  <c r="AM4407" i="6" s="1"/>
  <c r="AN8812" i="6" a="1"/>
  <c r="AN8812" i="6" s="1"/>
  <c r="AK2183" i="6"/>
  <c r="AM9563" i="6" a="1"/>
  <c r="AM9563" i="6" s="1"/>
  <c r="AK5374" i="6"/>
  <c r="AM7394" i="6" a="1"/>
  <c r="AM7394" i="6" s="1"/>
  <c r="AN1815" i="6" a="1"/>
  <c r="AN1815" i="6" s="1"/>
  <c r="AK2523" i="6"/>
  <c r="AN1583" i="6" a="1"/>
  <c r="AN1583" i="6" s="1"/>
  <c r="AK4391" i="6"/>
  <c r="AN5717" i="6" a="1"/>
  <c r="AN5717" i="6" s="1"/>
  <c r="AM1775" i="6" a="1"/>
  <c r="AM1775" i="6" s="1"/>
  <c r="AK4800" i="6"/>
  <c r="AK6833" i="6"/>
  <c r="AN7828" i="6" a="1"/>
  <c r="AN7828" i="6" s="1"/>
  <c r="AN6839" i="6" a="1"/>
  <c r="AN6839" i="6" s="1"/>
  <c r="AK8294" i="6"/>
  <c r="AN7146" i="6" a="1"/>
  <c r="AN7146" i="6" s="1"/>
  <c r="AK9870" i="6"/>
  <c r="AK7274" i="6"/>
  <c r="AK6756" i="6"/>
  <c r="AN3145" i="6" a="1"/>
  <c r="AN3145" i="6" s="1"/>
  <c r="AN9182" i="6" a="1"/>
  <c r="AN9182" i="6" s="1"/>
  <c r="AM7315" i="6" a="1"/>
  <c r="AM7315" i="6" s="1"/>
  <c r="AM4548" i="6" a="1"/>
  <c r="AM4548" i="6" s="1"/>
  <c r="AN4846" i="6" a="1"/>
  <c r="AN4846" i="6" s="1"/>
  <c r="AN5719" i="6" a="1"/>
  <c r="AN5719" i="6" s="1"/>
  <c r="AN3385" i="6" a="1"/>
  <c r="AN3385" i="6" s="1"/>
  <c r="AM8957" i="6" a="1"/>
  <c r="AM8957" i="6" s="1"/>
  <c r="AK5693" i="6"/>
  <c r="AN9295" i="6" a="1"/>
  <c r="AN9295" i="6" s="1"/>
  <c r="AM7544" i="6" a="1"/>
  <c r="AM7544" i="6" s="1"/>
  <c r="AN4829" i="6" a="1"/>
  <c r="AN4829" i="6" s="1"/>
  <c r="AM9295" i="6" a="1"/>
  <c r="AM9295" i="6" s="1"/>
  <c r="AM7690" i="6" a="1"/>
  <c r="AM7690" i="6" s="1"/>
  <c r="AM8973" i="6" a="1"/>
  <c r="AM8973" i="6" s="1"/>
  <c r="AK2143" i="6"/>
  <c r="AN5230" i="6" a="1"/>
  <c r="AN5230" i="6" s="1"/>
  <c r="AM4933" i="6" a="1"/>
  <c r="AM4933" i="6" s="1"/>
  <c r="AM1502" i="6" a="1"/>
  <c r="AM1502" i="6" s="1"/>
  <c r="AN1280" i="6" a="1"/>
  <c r="AN1280" i="6" s="1"/>
  <c r="AN4380" i="6" a="1"/>
  <c r="AN4380" i="6" s="1"/>
  <c r="AN5792" i="6" a="1"/>
  <c r="AN5792" i="6" s="1"/>
  <c r="AM5698" i="6" a="1"/>
  <c r="AM5698" i="6" s="1"/>
  <c r="AK2595" i="6"/>
  <c r="AM7666" i="6" a="1"/>
  <c r="AM7666" i="6" s="1"/>
  <c r="AM9342" i="6" a="1"/>
  <c r="AM9342" i="6" s="1"/>
  <c r="AK5054" i="6"/>
  <c r="AN4273" i="6" a="1"/>
  <c r="AN4273" i="6" s="1"/>
  <c r="AN5453" i="6" a="1"/>
  <c r="AN5453" i="6" s="1"/>
  <c r="AN5062" i="6" a="1"/>
  <c r="AN5062" i="6" s="1"/>
  <c r="AM1144" i="6" a="1"/>
  <c r="AM1144" i="6" s="1"/>
  <c r="AK4197" i="6"/>
  <c r="AK3996" i="6"/>
  <c r="AK2513" i="6"/>
  <c r="AN2909" i="6" a="1"/>
  <c r="AN2909" i="6" s="1"/>
  <c r="AM717" i="6" a="1"/>
  <c r="AM717" i="6" s="1"/>
  <c r="AK797" i="6"/>
  <c r="AM1003" i="6" a="1"/>
  <c r="AM1003" i="6" s="1"/>
  <c r="AK3180" i="6"/>
  <c r="AK1258" i="6"/>
  <c r="AM1207" i="6" a="1"/>
  <c r="AM1207" i="6" s="1"/>
  <c r="AN6962" i="6" a="1"/>
  <c r="AN6962" i="6" s="1"/>
  <c r="AN5240" i="6" a="1"/>
  <c r="AN5240" i="6" s="1"/>
  <c r="AM2215" i="6" a="1"/>
  <c r="AM2215" i="6" s="1"/>
  <c r="AN3537" i="6" a="1"/>
  <c r="AN3537" i="6" s="1"/>
  <c r="AK3152" i="6"/>
  <c r="AM7044" i="6" a="1"/>
  <c r="AM7044" i="6" s="1"/>
  <c r="AN4774" i="6" a="1"/>
  <c r="AN4774" i="6" s="1"/>
  <c r="AK4755" i="6"/>
  <c r="AN4851" i="6" a="1"/>
  <c r="AN4851" i="6" s="1"/>
  <c r="AM4372" i="6" a="1"/>
  <c r="AM4372" i="6" s="1"/>
  <c r="AM4153" i="6" a="1"/>
  <c r="AM4153" i="6" s="1"/>
  <c r="AN2319" i="6" a="1"/>
  <c r="AN2319" i="6" s="1"/>
  <c r="AM4442" i="6" a="1"/>
  <c r="AM4442" i="6" s="1"/>
  <c r="AN5659" i="6" a="1"/>
  <c r="AN5659" i="6" s="1"/>
  <c r="AK5763" i="6"/>
  <c r="AN851" i="6" a="1"/>
  <c r="AN851" i="6" s="1"/>
  <c r="AN1315" i="6" a="1"/>
  <c r="AN1315" i="6" s="1"/>
  <c r="AK4181" i="6"/>
  <c r="AM4173" i="6" a="1"/>
  <c r="AM4173" i="6" s="1"/>
  <c r="AN5715" i="6" a="1"/>
  <c r="AN5715" i="6" s="1"/>
  <c r="AM1064" i="6" a="1"/>
  <c r="AM1064" i="6" s="1"/>
  <c r="AN4551" i="6" a="1"/>
  <c r="AN4551" i="6" s="1"/>
  <c r="AK1135" i="6"/>
  <c r="AM6698" i="6" a="1"/>
  <c r="AM6698" i="6" s="1"/>
  <c r="AK4934" i="6"/>
  <c r="AK2035" i="6"/>
  <c r="AK1486" i="6"/>
  <c r="AM4731" i="6" a="1"/>
  <c r="AM4731" i="6" s="1"/>
  <c r="AK4546" i="6"/>
  <c r="AN5245" i="6" a="1"/>
  <c r="AN5245" i="6" s="1"/>
  <c r="AM113" i="6" a="1"/>
  <c r="AM113" i="6" s="1"/>
  <c r="AM1283" i="6" a="1"/>
  <c r="AM1283" i="6" s="1"/>
  <c r="AM1065" i="6" a="1"/>
  <c r="AM1065" i="6" s="1"/>
  <c r="AM1987" i="6" a="1"/>
  <c r="AM1987" i="6" s="1"/>
  <c r="AK270" i="6"/>
  <c r="AM2027" i="6" a="1"/>
  <c r="AM2027" i="6" s="1"/>
  <c r="AM963" i="6" a="1"/>
  <c r="AM963" i="6" s="1"/>
  <c r="AN1277" i="6" a="1"/>
  <c r="AN1277" i="6" s="1"/>
  <c r="AK1199" i="6"/>
  <c r="AK4795" i="6"/>
  <c r="AM110" i="6" a="1"/>
  <c r="AM110" i="6" s="1"/>
  <c r="AM600" i="6" a="1"/>
  <c r="AM600" i="6" s="1"/>
  <c r="AM1453" i="6" a="1"/>
  <c r="AM1453" i="6" s="1"/>
  <c r="AN7184" i="6" a="1"/>
  <c r="AN7184" i="6" s="1"/>
  <c r="AK1395" i="6"/>
  <c r="AM1001" i="6" a="1"/>
  <c r="AM1001" i="6" s="1"/>
  <c r="AM7999" i="6" a="1"/>
  <c r="AM7999" i="6" s="1"/>
  <c r="AK1421" i="6"/>
  <c r="AN1208" i="6" a="1"/>
  <c r="AN1208" i="6" s="1"/>
  <c r="AM8589" i="6" a="1"/>
  <c r="AM8589" i="6" s="1"/>
  <c r="AK2838" i="6"/>
  <c r="AK8528" i="6"/>
  <c r="AK9198" i="6"/>
  <c r="AK2725" i="6"/>
  <c r="AN4640" i="6" a="1"/>
  <c r="AN4640" i="6" s="1"/>
  <c r="AM8342" i="6" a="1"/>
  <c r="AM8342" i="6" s="1"/>
  <c r="AK517" i="6"/>
  <c r="AM976" i="6" a="1"/>
  <c r="AM976" i="6" s="1"/>
  <c r="AK856" i="6"/>
  <c r="AK5525" i="6"/>
  <c r="AN7205" i="6" a="1"/>
  <c r="AN7205" i="6" s="1"/>
  <c r="AK4521" i="6"/>
  <c r="AM5282" i="6" a="1"/>
  <c r="AM5282" i="6" s="1"/>
  <c r="AK3099" i="6"/>
  <c r="AN4160" i="6" a="1"/>
  <c r="AN4160" i="6" s="1"/>
  <c r="AK2489" i="6"/>
  <c r="AM1175" i="6" a="1"/>
  <c r="AM1175" i="6" s="1"/>
  <c r="AK3469" i="6"/>
  <c r="AM3261" i="6" a="1"/>
  <c r="AM3261" i="6" s="1"/>
  <c r="AN8230" i="6" a="1"/>
  <c r="AN8230" i="6" s="1"/>
  <c r="AN5537" i="6" a="1"/>
  <c r="AN5537" i="6" s="1"/>
  <c r="AK6190" i="6"/>
  <c r="AM5429" i="6" a="1"/>
  <c r="AM5429" i="6" s="1"/>
  <c r="AM3893" i="6" a="1"/>
  <c r="AM3893" i="6" s="1"/>
  <c r="AK6287" i="6"/>
  <c r="AN3723" i="6" a="1"/>
  <c r="AN3723" i="6" s="1"/>
  <c r="AN7314" i="6" a="1"/>
  <c r="AN7314" i="6" s="1"/>
  <c r="AK818" i="6"/>
  <c r="AK3203" i="6"/>
  <c r="AK3387" i="6"/>
  <c r="AM3291" i="6" a="1"/>
  <c r="AM3291" i="6" s="1"/>
  <c r="AK4356" i="6"/>
  <c r="AN3075" i="6" a="1"/>
  <c r="AN3075" i="6" s="1"/>
  <c r="AM5159" i="6" a="1"/>
  <c r="AM5159" i="6" s="1"/>
  <c r="AN3251" i="6" a="1"/>
  <c r="AN3251" i="6" s="1"/>
  <c r="AK1559" i="6"/>
  <c r="AN1472" i="6" a="1"/>
  <c r="AN1472" i="6" s="1"/>
  <c r="AK3317" i="6"/>
  <c r="AK5465" i="6"/>
  <c r="AK3430" i="6"/>
  <c r="AK2039" i="6"/>
  <c r="AK4538" i="6"/>
  <c r="AM3331" i="6" a="1"/>
  <c r="AM3331" i="6" s="1"/>
  <c r="AK790" i="6"/>
  <c r="AN2058" i="6" a="1"/>
  <c r="AN2058" i="6" s="1"/>
  <c r="AK3043" i="6"/>
  <c r="AM784" i="6" a="1"/>
  <c r="AM784" i="6" s="1"/>
  <c r="AK8952" i="6"/>
  <c r="AM5021" i="6" a="1"/>
  <c r="AM5021" i="6" s="1"/>
  <c r="AN9988" i="6" a="1"/>
  <c r="AN9988" i="6" s="1"/>
  <c r="AN3307" i="6" a="1"/>
  <c r="AN3307" i="6" s="1"/>
  <c r="AM9812" i="6" a="1"/>
  <c r="AM9812" i="6" s="1"/>
  <c r="AN676" i="6" a="1"/>
  <c r="AN676" i="6" s="1"/>
  <c r="AM696" i="6" a="1"/>
  <c r="AM696" i="6" s="1"/>
  <c r="AN4458" i="6" a="1"/>
  <c r="AN4458" i="6" s="1"/>
  <c r="AK4471" i="6"/>
  <c r="AK2219" i="6"/>
  <c r="AM5205" i="6" a="1"/>
  <c r="AM5205" i="6" s="1"/>
  <c r="AK7011" i="6"/>
  <c r="AM4125" i="6" a="1"/>
  <c r="AM4125" i="6" s="1"/>
  <c r="AK7971" i="6"/>
  <c r="AK9533" i="6"/>
  <c r="AN1508" i="6" a="1"/>
  <c r="AN1508" i="6" s="1"/>
  <c r="AM2075" i="6" a="1"/>
  <c r="AM2075" i="6" s="1"/>
  <c r="AM4428" i="6" a="1"/>
  <c r="AM4428" i="6" s="1"/>
  <c r="AN4752" i="6" a="1"/>
  <c r="AN4752" i="6" s="1"/>
  <c r="AN2335" i="6" a="1"/>
  <c r="AN2335" i="6" s="1"/>
  <c r="AK4332" i="6"/>
  <c r="AM4240" i="6" a="1"/>
  <c r="AM4240" i="6" s="1"/>
  <c r="AN1687" i="6" a="1"/>
  <c r="AN1687" i="6" s="1"/>
  <c r="AK626" i="6"/>
  <c r="AK669" i="6"/>
  <c r="AN1051" i="6" a="1"/>
  <c r="AN1051" i="6" s="1"/>
  <c r="AN1362" i="6" a="1"/>
  <c r="AN1362" i="6" s="1"/>
  <c r="AK937" i="6"/>
  <c r="AM9972" i="6" a="1"/>
  <c r="AM9972" i="6" s="1"/>
  <c r="AK645" i="6"/>
  <c r="AK798" i="6"/>
  <c r="AK5610" i="6"/>
  <c r="AN5234" i="6" a="1"/>
  <c r="AN5234" i="6" s="1"/>
  <c r="AM7867" i="6" a="1"/>
  <c r="AM7867" i="6" s="1"/>
  <c r="AN9580" i="6" a="1"/>
  <c r="AN9580" i="6" s="1"/>
  <c r="AN10003" i="6" a="1"/>
  <c r="AN10003" i="6" s="1"/>
  <c r="AM7162" i="6" a="1"/>
  <c r="AM7162" i="6" s="1"/>
  <c r="AK2076" i="6"/>
  <c r="AM6321" i="6" a="1"/>
  <c r="AM6321" i="6" s="1"/>
  <c r="AK3765" i="6"/>
  <c r="AK5683" i="6"/>
  <c r="AN5208" i="6" a="1"/>
  <c r="AN5208" i="6" s="1"/>
  <c r="AK8138" i="6"/>
  <c r="AK4902" i="6"/>
  <c r="AN4583" i="6" a="1"/>
  <c r="AN4583" i="6" s="1"/>
  <c r="AK8380" i="6"/>
  <c r="AN4434" i="6" a="1"/>
  <c r="AN4434" i="6" s="1"/>
  <c r="AK5617" i="6"/>
  <c r="AM1935" i="6" a="1"/>
  <c r="AM1935" i="6" s="1"/>
  <c r="AM2054" i="6" a="1"/>
  <c r="AM2054" i="6" s="1"/>
  <c r="AN5317" i="6" a="1"/>
  <c r="AN5317" i="6" s="1"/>
  <c r="AK1480" i="6"/>
  <c r="AM5757" i="6" a="1"/>
  <c r="AM5757" i="6" s="1"/>
  <c r="AN8097" i="6" a="1"/>
  <c r="AN8097" i="6" s="1"/>
  <c r="AK4710" i="6"/>
  <c r="AN7667" i="6" a="1"/>
  <c r="AN7667" i="6" s="1"/>
  <c r="AK7288" i="6"/>
  <c r="AM5686" i="6" a="1"/>
  <c r="AM5686" i="6" s="1"/>
  <c r="AK2723" i="6"/>
  <c r="AK6862" i="6"/>
  <c r="AM8211" i="6" a="1"/>
  <c r="AM8211" i="6" s="1"/>
  <c r="AM4741" i="6" a="1"/>
  <c r="AM4741" i="6" s="1"/>
  <c r="AK5798" i="6"/>
  <c r="AN9047" i="6" a="1"/>
  <c r="AN9047" i="6" s="1"/>
  <c r="AN5567" i="6" a="1"/>
  <c r="AN5567" i="6" s="1"/>
  <c r="AM8692" i="6" a="1"/>
  <c r="AM8692" i="6" s="1"/>
  <c r="AN1603" i="6" a="1"/>
  <c r="AN1603" i="6" s="1"/>
  <c r="AK5261" i="6"/>
  <c r="AK1362" i="6"/>
  <c r="AN696" i="6" a="1"/>
  <c r="AN696" i="6" s="1"/>
  <c r="AM2219" i="6" a="1"/>
  <c r="AM2219" i="6" s="1"/>
  <c r="AM4535" i="6" a="1"/>
  <c r="AM4535" i="6" s="1"/>
  <c r="AK4149" i="6"/>
  <c r="AK4482" i="6"/>
  <c r="AK4752" i="6"/>
  <c r="AM1691" i="6" a="1"/>
  <c r="AM1691" i="6" s="1"/>
  <c r="AK1775" i="6"/>
  <c r="AN7011" i="6" a="1"/>
  <c r="AN7011" i="6" s="1"/>
  <c r="AN6321" i="6" a="1"/>
  <c r="AN6321" i="6" s="1"/>
  <c r="AK7695" i="6"/>
  <c r="AM7695" i="6" a="1"/>
  <c r="AM7695" i="6" s="1"/>
  <c r="AN7695" i="6" a="1"/>
  <c r="AN7695" i="6" s="1"/>
  <c r="AK6423" i="6"/>
  <c r="AK6427" i="6"/>
  <c r="AM6427" i="6" a="1"/>
  <c r="AM6427" i="6" s="1"/>
  <c r="AK8332" i="6"/>
  <c r="AN8332" i="6" a="1"/>
  <c r="AN8332" i="6" s="1"/>
  <c r="AN7683" i="6" a="1"/>
  <c r="AN7683" i="6" s="1"/>
  <c r="AK7683" i="6"/>
  <c r="AN8640" i="6" a="1"/>
  <c r="AN8640" i="6" s="1"/>
  <c r="AM8640" i="6" a="1"/>
  <c r="AM8640" i="6" s="1"/>
  <c r="AM7581" i="6" a="1"/>
  <c r="AM7581" i="6" s="1"/>
  <c r="AK7581" i="6"/>
  <c r="AM7817" i="6" a="1"/>
  <c r="AM7817" i="6" s="1"/>
  <c r="AK7817" i="6"/>
  <c r="AM1315" i="6" a="1"/>
  <c r="AM1315" i="6" s="1"/>
  <c r="AN61" i="6" a="1"/>
  <c r="AN61" i="6" s="1"/>
  <c r="AM88" i="6" a="1"/>
  <c r="AM88" i="6" s="1"/>
  <c r="AM4846" i="6" a="1"/>
  <c r="AM4846" i="6" s="1"/>
  <c r="AM5715" i="6" a="1"/>
  <c r="AM5715" i="6" s="1"/>
  <c r="AM1362" i="6" a="1"/>
  <c r="AM1362" i="6" s="1"/>
  <c r="AK696" i="6"/>
  <c r="AN2219" i="6" a="1"/>
  <c r="AN2219" i="6" s="1"/>
  <c r="AM4149" i="6" a="1"/>
  <c r="AM4149" i="6" s="1"/>
  <c r="AK4610" i="6"/>
  <c r="AM2335" i="6" a="1"/>
  <c r="AM2335" i="6" s="1"/>
  <c r="AN1691" i="6" a="1"/>
  <c r="AN1691" i="6" s="1"/>
  <c r="AK4774" i="6"/>
  <c r="AK4306" i="6"/>
  <c r="AM5763" i="6" a="1"/>
  <c r="AM5763" i="6" s="1"/>
  <c r="AM676" i="6" a="1"/>
  <c r="AM676" i="6" s="1"/>
  <c r="AN626" i="6" a="1"/>
  <c r="AN626" i="6" s="1"/>
  <c r="AM5659" i="6" a="1"/>
  <c r="AM5659" i="6" s="1"/>
  <c r="AN937" i="6" a="1"/>
  <c r="AN937" i="6" s="1"/>
  <c r="AM4755" i="6" a="1"/>
  <c r="AM4755" i="6" s="1"/>
  <c r="AK2403" i="6"/>
  <c r="AK2075" i="6"/>
  <c r="AN4306" i="6" a="1"/>
  <c r="AN4306" i="6" s="1"/>
  <c r="AN4386" i="6" a="1"/>
  <c r="AN4386" i="6" s="1"/>
  <c r="AN5763" i="6" a="1"/>
  <c r="AN5763" i="6" s="1"/>
  <c r="AK1531" i="6"/>
  <c r="AN4125" i="6" a="1"/>
  <c r="AN4125" i="6" s="1"/>
  <c r="AN5637" i="6" a="1"/>
  <c r="AN5637" i="6" s="1"/>
  <c r="AM7165" i="6" a="1"/>
  <c r="AM7165" i="6" s="1"/>
  <c r="AN7165" i="6" a="1"/>
  <c r="AN7165" i="6" s="1"/>
  <c r="AN1670" i="6" a="1"/>
  <c r="AN1670" i="6" s="1"/>
  <c r="AK1159" i="6"/>
  <c r="AK105" i="6"/>
  <c r="AM4450" i="6" a="1"/>
  <c r="AM4450" i="6" s="1"/>
  <c r="AM5637" i="6" a="1"/>
  <c r="AM5637" i="6" s="1"/>
  <c r="AK1064" i="6"/>
  <c r="AK676" i="6"/>
  <c r="AM1523" i="6" a="1"/>
  <c r="AM1523" i="6" s="1"/>
  <c r="AM1508" i="6" a="1"/>
  <c r="AM1508" i="6" s="1"/>
  <c r="AM4181" i="6" a="1"/>
  <c r="AM4181" i="6" s="1"/>
  <c r="AM7475" i="6" a="1"/>
  <c r="AM7475" i="6" s="1"/>
  <c r="AN8283" i="6" a="1"/>
  <c r="AN8283" i="6" s="1"/>
  <c r="AK5659" i="6"/>
  <c r="AK3537" i="6"/>
  <c r="AK5717" i="6"/>
  <c r="AM4386" i="6" a="1"/>
  <c r="AM4386" i="6" s="1"/>
  <c r="AM5717" i="6" a="1"/>
  <c r="AM5717" i="6" s="1"/>
  <c r="AK1687" i="6"/>
  <c r="AK2319" i="6"/>
  <c r="AM3537" i="6" a="1"/>
  <c r="AM3537" i="6" s="1"/>
  <c r="AM4800" i="6" a="1"/>
  <c r="AM4800" i="6" s="1"/>
  <c r="AN9812" i="6" a="1"/>
  <c r="AN9812" i="6" s="1"/>
  <c r="AN1659" i="6" a="1"/>
  <c r="AN1659" i="6" s="1"/>
  <c r="AK4840" i="6"/>
  <c r="AK4591" i="6"/>
  <c r="AK4910" i="6"/>
  <c r="AM4045" i="6" a="1"/>
  <c r="AM4045" i="6" s="1"/>
  <c r="AN5627" i="6" a="1"/>
  <c r="AN5627" i="6" s="1"/>
  <c r="AN8734" i="6" a="1"/>
  <c r="AN8734" i="6" s="1"/>
  <c r="AK4269" i="6"/>
  <c r="AM5005" i="6" a="1"/>
  <c r="AM5005" i="6" s="1"/>
  <c r="AN5795" i="6" a="1"/>
  <c r="AN5795" i="6" s="1"/>
  <c r="AM1843" i="6" a="1"/>
  <c r="AM1843" i="6" s="1"/>
  <c r="AK4806" i="6"/>
  <c r="AM4157" i="6" a="1"/>
  <c r="AM4157" i="6" s="1"/>
  <c r="AN2075" i="6" a="1"/>
  <c r="AN2075" i="6" s="1"/>
  <c r="AN7115" i="6" a="1"/>
  <c r="AN7115" i="6" s="1"/>
  <c r="AK4428" i="6"/>
  <c r="AK8591" i="6"/>
  <c r="AN5381" i="6" a="1"/>
  <c r="AN5381" i="6" s="1"/>
  <c r="AK9452" i="6"/>
  <c r="AM6997" i="6" a="1"/>
  <c r="AM6997" i="6" s="1"/>
  <c r="AM4672" i="6" a="1"/>
  <c r="AM4672" i="6" s="1"/>
  <c r="AK4915" i="6"/>
  <c r="AM7306" i="6" a="1"/>
  <c r="AM7306" i="6" s="1"/>
  <c r="AM7082" i="6" a="1"/>
  <c r="AM7082" i="6" s="1"/>
  <c r="AK8428" i="6"/>
  <c r="AN4944" i="6" a="1"/>
  <c r="AN4944" i="6" s="1"/>
  <c r="AN6025" i="6" a="1"/>
  <c r="AN6025" i="6" s="1"/>
  <c r="AN3653" i="6" a="1"/>
  <c r="AN3653" i="6" s="1"/>
  <c r="AM8235" i="6" a="1"/>
  <c r="AM8235" i="6" s="1"/>
  <c r="AN4646" i="6" a="1"/>
  <c r="AN4646" i="6" s="1"/>
  <c r="AK7493" i="6"/>
  <c r="AK8187" i="6"/>
  <c r="AN8632" i="6" a="1"/>
  <c r="AN8632" i="6" s="1"/>
  <c r="AK5607" i="6"/>
  <c r="AN7674" i="6" a="1"/>
  <c r="AN7674" i="6" s="1"/>
  <c r="AN7608" i="6" a="1"/>
  <c r="AN7608" i="6" s="1"/>
  <c r="AK5675" i="6"/>
  <c r="AK7509" i="6"/>
  <c r="AM1986" i="6" a="1"/>
  <c r="AM1986" i="6" s="1"/>
  <c r="AN7950" i="6" a="1"/>
  <c r="AN7950" i="6" s="1"/>
  <c r="AN8404" i="6" a="1"/>
  <c r="AN8404" i="6" s="1"/>
  <c r="AM2494" i="6" a="1"/>
  <c r="AM2494" i="6" s="1"/>
  <c r="AK9518" i="6"/>
  <c r="AK1378" i="6"/>
  <c r="AK5920" i="6"/>
  <c r="AN6975" i="6" a="1"/>
  <c r="AN6975" i="6" s="1"/>
  <c r="AN7899" i="6" a="1"/>
  <c r="AN7899" i="6" s="1"/>
  <c r="AK529" i="6"/>
  <c r="AM7416" i="6" a="1"/>
  <c r="AM7416" i="6" s="1"/>
  <c r="AN5013" i="6" a="1"/>
  <c r="AN5013" i="6" s="1"/>
  <c r="AN3955" i="6" a="1"/>
  <c r="AN3955" i="6" s="1"/>
  <c r="AK9745" i="6"/>
  <c r="AK2359" i="6"/>
  <c r="AM620" i="6" a="1"/>
  <c r="AM620" i="6" s="1"/>
  <c r="AM424" i="6" a="1"/>
  <c r="AM424" i="6" s="1"/>
  <c r="AM8004" i="6" a="1"/>
  <c r="AM8004" i="6" s="1"/>
  <c r="AM294" i="6" a="1"/>
  <c r="AM294" i="6" s="1"/>
  <c r="AM2442" i="6" a="1"/>
  <c r="AM2442" i="6" s="1"/>
  <c r="AK3833" i="6"/>
  <c r="AN909" i="6" a="1"/>
  <c r="AN909" i="6" s="1"/>
  <c r="AN1303" i="6" a="1"/>
  <c r="AN1303" i="6" s="1"/>
  <c r="AK673" i="6"/>
  <c r="AN5" i="6" a="1"/>
  <c r="AN5" i="6" s="1"/>
  <c r="AK851" i="6"/>
  <c r="AK875" i="6"/>
  <c r="AM1943" i="6" a="1"/>
  <c r="AM1943" i="6" s="1"/>
  <c r="AM38" i="6" a="1"/>
  <c r="AM38" i="6" s="1"/>
  <c r="AN1049" i="6" a="1"/>
  <c r="AN1049" i="6" s="1"/>
  <c r="AK842" i="6"/>
  <c r="AM1081" i="6" a="1"/>
  <c r="AM1081" i="6" s="1"/>
  <c r="AN57" i="6" a="1"/>
  <c r="AN57" i="6" s="1"/>
  <c r="AN3686" i="6" a="1"/>
  <c r="AN3686" i="6" s="1"/>
  <c r="AK3717" i="6"/>
  <c r="AK4308" i="6"/>
  <c r="AN3581" i="6" a="1"/>
  <c r="AN3581" i="6" s="1"/>
  <c r="AK1811" i="6"/>
  <c r="AK5592" i="6"/>
  <c r="AN4656" i="6" a="1"/>
  <c r="AN4656" i="6" s="1"/>
  <c r="AM935" i="6" a="1"/>
  <c r="AM935" i="6" s="1"/>
  <c r="AN1178" i="6" a="1"/>
  <c r="AN1178" i="6" s="1"/>
  <c r="AK3917" i="6"/>
  <c r="AK7538" i="6"/>
  <c r="AK9103" i="6"/>
  <c r="AM4460" i="6" a="1"/>
  <c r="AM4460" i="6" s="1"/>
  <c r="AN3757" i="6" a="1"/>
  <c r="AN3757" i="6" s="1"/>
  <c r="AN2547" i="6" a="1"/>
  <c r="AN2547" i="6" s="1"/>
  <c r="AN1241" i="6" a="1"/>
  <c r="AN1241" i="6" s="1"/>
  <c r="AM2346" i="6" a="1"/>
  <c r="AM2346" i="6" s="1"/>
  <c r="AK1264" i="6"/>
  <c r="AK1056" i="6"/>
  <c r="AN1365" i="6" a="1"/>
  <c r="AN1365" i="6" s="1"/>
  <c r="AM4508" i="6" a="1"/>
  <c r="AM4508" i="6" s="1"/>
  <c r="AM3227" i="6" a="1"/>
  <c r="AM3227" i="6" s="1"/>
  <c r="AK3350" i="6"/>
  <c r="AK4654" i="6"/>
  <c r="AK4572" i="6"/>
  <c r="AK3968" i="6"/>
  <c r="AM4856" i="6" a="1"/>
  <c r="AM4856" i="6" s="1"/>
  <c r="AM4404" i="6" a="1"/>
  <c r="AM4404" i="6" s="1"/>
  <c r="AM5407" i="6" a="1"/>
  <c r="AM5407" i="6" s="1"/>
  <c r="AM570" i="6" a="1"/>
  <c r="AM570" i="6" s="1"/>
  <c r="AN3293" i="6" a="1"/>
  <c r="AN3293" i="6" s="1"/>
  <c r="AK4803" i="6"/>
  <c r="AM977" i="6" a="1"/>
  <c r="AM977" i="6" s="1"/>
  <c r="AN3909" i="6" a="1"/>
  <c r="AN3909" i="6" s="1"/>
  <c r="AN5000" i="6" a="1"/>
  <c r="AN5000" i="6" s="1"/>
  <c r="AK6138" i="6"/>
  <c r="AN2875" i="6" a="1"/>
  <c r="AN2875" i="6" s="1"/>
  <c r="AN1639" i="6" a="1"/>
  <c r="AN1639" i="6" s="1"/>
  <c r="AK4766" i="6"/>
  <c r="AM2505" i="6" a="1"/>
  <c r="AM2505" i="6" s="1"/>
  <c r="AN2741" i="6" a="1"/>
  <c r="AN2741" i="6" s="1"/>
  <c r="AN2038" i="6" a="1"/>
  <c r="AN2038" i="6" s="1"/>
  <c r="AM4688" i="6" a="1"/>
  <c r="AM4688" i="6" s="1"/>
  <c r="AK2707" i="6"/>
  <c r="AM3055" i="6" a="1"/>
  <c r="AM3055" i="6" s="1"/>
  <c r="AN3669" i="6" a="1"/>
  <c r="AN3669" i="6" s="1"/>
  <c r="AM3083" i="6" a="1"/>
  <c r="AM3083" i="6" s="1"/>
  <c r="AK2681" i="6"/>
  <c r="AM1699" i="6" a="1"/>
  <c r="AM1699" i="6" s="1"/>
  <c r="AN3563" i="6" a="1"/>
  <c r="AN3563" i="6" s="1"/>
  <c r="AM1791" i="6" a="1"/>
  <c r="AM1791" i="6" s="1"/>
  <c r="AK640" i="6"/>
  <c r="AN8552" i="6" a="1"/>
  <c r="AN8552" i="6" s="1"/>
  <c r="AK2997" i="6"/>
  <c r="AK2774" i="6"/>
  <c r="AK3179" i="6"/>
  <c r="AK3643" i="6"/>
  <c r="AN1599" i="6" a="1"/>
  <c r="AN1599" i="6" s="1"/>
  <c r="AM1036" i="6" a="1"/>
  <c r="AM1036" i="6" s="1"/>
  <c r="AK1138" i="6"/>
  <c r="AK4109" i="6"/>
  <c r="AK4418" i="6"/>
  <c r="AM572" i="6" a="1"/>
  <c r="AM572" i="6" s="1"/>
  <c r="AM8238" i="6" a="1"/>
  <c r="AM8238" i="6" s="1"/>
  <c r="AN2971" i="6" a="1"/>
  <c r="AN2971" i="6" s="1"/>
  <c r="AM7758" i="6" a="1"/>
  <c r="AM7758" i="6" s="1"/>
  <c r="AM4664" i="6" a="1"/>
  <c r="AM4664" i="6" s="1"/>
  <c r="AM8812" i="6" a="1"/>
  <c r="AM8812" i="6" s="1"/>
  <c r="AM2303" i="6" a="1"/>
  <c r="AM2303" i="6" s="1"/>
  <c r="AN9311" i="6" a="1"/>
  <c r="AN9311" i="6" s="1"/>
  <c r="AK4548" i="6"/>
  <c r="AK4886" i="6"/>
  <c r="AK1747" i="6"/>
  <c r="AN1867" i="6" a="1"/>
  <c r="AN1867" i="6" s="1"/>
  <c r="AK1647" i="6"/>
  <c r="AM4867" i="6" a="1"/>
  <c r="AM4867" i="6" s="1"/>
  <c r="AM9735" i="6" a="1"/>
  <c r="AM9735" i="6" s="1"/>
  <c r="AK5912" i="6"/>
  <c r="AN7181" i="6" a="1"/>
  <c r="AN7181" i="6" s="1"/>
  <c r="AK6568" i="6"/>
  <c r="AM4217" i="6" a="1"/>
  <c r="AM4217" i="6" s="1"/>
  <c r="AK3764" i="6"/>
  <c r="AK4814" i="6"/>
  <c r="AN4240" i="6" a="1"/>
  <c r="AN4240" i="6" s="1"/>
  <c r="AM8496" i="6" a="1"/>
  <c r="AM8496" i="6" s="1"/>
  <c r="AK3619" i="6"/>
  <c r="AN965" i="6" a="1"/>
  <c r="AN965" i="6" s="1"/>
  <c r="AM5149" i="6" a="1"/>
  <c r="AM5149" i="6" s="1"/>
  <c r="AN1205" i="6" a="1"/>
  <c r="AN1205" i="6" s="1"/>
  <c r="AK564" i="6"/>
  <c r="AN1454" i="6" a="1"/>
  <c r="AN1454" i="6" s="1"/>
  <c r="AM8651" i="6" a="1"/>
  <c r="AM8651" i="6" s="1"/>
  <c r="AN4626" i="6" a="1"/>
  <c r="AN4626" i="6" s="1"/>
  <c r="AK6875" i="6"/>
  <c r="AM1234" i="6" a="1"/>
  <c r="AM1234" i="6" s="1"/>
  <c r="AM771" i="6" a="1"/>
  <c r="AM771" i="6" s="1"/>
  <c r="AM919" i="6" a="1"/>
  <c r="AM919" i="6" s="1"/>
  <c r="AN988" i="6" a="1"/>
  <c r="AN988" i="6" s="1"/>
  <c r="AN9356" i="6" a="1"/>
  <c r="AN9356" i="6" s="1"/>
  <c r="AN1282" i="6" a="1"/>
  <c r="AN1282" i="6" s="1"/>
  <c r="AK1371" i="6"/>
  <c r="AK1759" i="6"/>
  <c r="AN6346" i="6" a="1"/>
  <c r="AN6346" i="6" s="1"/>
  <c r="AM1061" i="6" a="1"/>
  <c r="AM1061" i="6" s="1"/>
  <c r="AK1291" i="6"/>
  <c r="AK4345" i="6"/>
  <c r="AM4699" i="6" a="1"/>
  <c r="AM4699" i="6" s="1"/>
  <c r="AK2419" i="6"/>
  <c r="AN4340" i="6" a="1"/>
  <c r="AN4340" i="6" s="1"/>
  <c r="AN1032" i="6" a="1"/>
  <c r="AN1032" i="6" s="1"/>
  <c r="AM1037" i="6" a="1"/>
  <c r="AM1037" i="6" s="1"/>
  <c r="AK1418" i="6"/>
  <c r="AM573" i="6" a="1"/>
  <c r="AM573" i="6" s="1"/>
  <c r="AK5700" i="6"/>
  <c r="AK7301" i="6"/>
  <c r="AN450" i="6" a="1"/>
  <c r="AN450" i="6" s="1"/>
  <c r="AN2517" i="6" a="1"/>
  <c r="AN2517" i="6" s="1"/>
  <c r="AK5504" i="6"/>
  <c r="AM8520" i="6" a="1"/>
  <c r="AM8520" i="6" s="1"/>
  <c r="AK9624" i="6"/>
  <c r="AK2019" i="6"/>
  <c r="AN4602" i="6" a="1"/>
  <c r="AN4602" i="6" s="1"/>
  <c r="AM528" i="6" a="1"/>
  <c r="AM528" i="6" s="1"/>
  <c r="AN5793" i="6" a="1"/>
  <c r="AN5793" i="6" s="1"/>
  <c r="AM8560" i="6" a="1"/>
  <c r="AM8560" i="6" s="1"/>
  <c r="AM3759" i="6" a="1"/>
  <c r="AM3759" i="6" s="1"/>
  <c r="AK2139" i="6"/>
  <c r="AN8543" i="6" a="1"/>
  <c r="AN8543" i="6" s="1"/>
  <c r="AN1299" i="6" a="1"/>
  <c r="AN1299" i="6" s="1"/>
  <c r="AM4431" i="6" a="1"/>
  <c r="AM4431" i="6" s="1"/>
  <c r="AM8607" i="6" a="1"/>
  <c r="AM8607" i="6" s="1"/>
  <c r="AN4519" i="6" a="1"/>
  <c r="AN4519" i="6" s="1"/>
  <c r="AM6191" i="6" a="1"/>
  <c r="AM6191" i="6" s="1"/>
  <c r="AK9670" i="6"/>
  <c r="AM2331" i="6" a="1"/>
  <c r="AM2331" i="6" s="1"/>
  <c r="AN5224" i="6" a="1"/>
  <c r="AN5224" i="6" s="1"/>
  <c r="AK9390" i="6"/>
  <c r="AM5599" i="6" a="1"/>
  <c r="AM5599" i="6" s="1"/>
  <c r="AK4399" i="6"/>
  <c r="AK8862" i="6"/>
  <c r="AN4715" i="6" a="1"/>
  <c r="AN4715" i="6" s="1"/>
  <c r="AM6917" i="6" a="1"/>
  <c r="AM6917" i="6" s="1"/>
  <c r="AK8912" i="6"/>
  <c r="AN5400" i="6" a="1"/>
  <c r="AN5400" i="6" s="1"/>
  <c r="AM2115" i="6" a="1"/>
  <c r="AM2115" i="6" s="1"/>
  <c r="AK5767" i="6"/>
  <c r="AM8969" i="6" a="1"/>
  <c r="AM8969" i="6" s="1"/>
  <c r="AN5587" i="6" a="1"/>
  <c r="AN5587" i="6" s="1"/>
  <c r="AN4864" i="6" a="1"/>
  <c r="AN4864" i="6" s="1"/>
  <c r="AM7892" i="6" a="1"/>
  <c r="AM7892" i="6" s="1"/>
  <c r="AM7122" i="6" a="1"/>
  <c r="AM7122" i="6" s="1"/>
  <c r="AM5827" i="6" a="1"/>
  <c r="AM5827" i="6" s="1"/>
  <c r="AN736" i="6" a="1"/>
  <c r="AN736" i="6" s="1"/>
  <c r="AM5232" i="6" a="1"/>
  <c r="AM5232" i="6" s="1"/>
  <c r="AK1799" i="6"/>
  <c r="AM2694" i="6" a="1"/>
  <c r="AM2694" i="6" s="1"/>
  <c r="AM2122" i="6" a="1"/>
  <c r="AM2122" i="6" s="1"/>
  <c r="AK2122" i="6"/>
  <c r="AN2122" i="6" a="1"/>
  <c r="AN2122" i="6" s="1"/>
  <c r="AM1063" i="6" a="1"/>
  <c r="AM1063" i="6" s="1"/>
  <c r="AK1063" i="6"/>
  <c r="AN1063" i="6" a="1"/>
  <c r="AN1063" i="6" s="1"/>
  <c r="AK5639" i="6"/>
  <c r="AN5639" i="6" a="1"/>
  <c r="AN5639" i="6" s="1"/>
  <c r="AN1242" i="6" a="1"/>
  <c r="AN1242" i="6" s="1"/>
  <c r="AK1242" i="6"/>
  <c r="AK1097" i="6"/>
  <c r="AN1097" i="6" a="1"/>
  <c r="AN1097" i="6" s="1"/>
  <c r="AM166" i="6" a="1"/>
  <c r="AM166" i="6" s="1"/>
  <c r="AN2324" i="6" a="1"/>
  <c r="AN2324" i="6" s="1"/>
  <c r="AM829" i="6" a="1"/>
  <c r="AM829" i="6" s="1"/>
  <c r="AK2138" i="6"/>
  <c r="AN1453" i="6" a="1"/>
  <c r="AN1453" i="6" s="1"/>
  <c r="AK424" i="6"/>
  <c r="AN1258" i="6" a="1"/>
  <c r="AN1258" i="6" s="1"/>
  <c r="AN1192" i="6" a="1"/>
  <c r="AN1192" i="6" s="1"/>
  <c r="AK294" i="6"/>
  <c r="AM1395" i="6" a="1"/>
  <c r="AM1395" i="6" s="1"/>
  <c r="AK968" i="6"/>
  <c r="AM832" i="6" a="1"/>
  <c r="AM832" i="6" s="1"/>
  <c r="AK1200" i="6"/>
  <c r="AM1051" i="6" a="1"/>
  <c r="AM1051" i="6" s="1"/>
  <c r="AK1453" i="6"/>
  <c r="AN1081" i="6" a="1"/>
  <c r="AN1081" i="6" s="1"/>
  <c r="AK1277" i="6"/>
  <c r="AM2789" i="6" a="1"/>
  <c r="AM2789" i="6" s="1"/>
  <c r="AK1906" i="6"/>
  <c r="AN1293" i="6" a="1"/>
  <c r="AN1293" i="6" s="1"/>
  <c r="AM1293" i="6" a="1"/>
  <c r="AM1293" i="6" s="1"/>
  <c r="AK1293" i="6"/>
  <c r="AM3808" i="6" a="1"/>
  <c r="AM3808" i="6" s="1"/>
  <c r="AK3808" i="6"/>
  <c r="AN3808" i="6" a="1"/>
  <c r="AN3808" i="6" s="1"/>
  <c r="AM1859" i="6" a="1"/>
  <c r="AM1859" i="6" s="1"/>
  <c r="AK1859" i="6"/>
  <c r="AN895" i="6" a="1"/>
  <c r="AN895" i="6" s="1"/>
  <c r="AM895" i="6" a="1"/>
  <c r="AM895" i="6" s="1"/>
  <c r="AM8001" i="6" a="1"/>
  <c r="AM8001" i="6" s="1"/>
  <c r="AN8001" i="6" a="1"/>
  <c r="AN8001" i="6" s="1"/>
  <c r="AK8001" i="6"/>
  <c r="AN8170" i="6" a="1"/>
  <c r="AN8170" i="6" s="1"/>
  <c r="AK8170" i="6"/>
  <c r="AN8703" i="6" a="1"/>
  <c r="AN8703" i="6" s="1"/>
  <c r="AK8703" i="6"/>
  <c r="AM1053" i="6" a="1"/>
  <c r="AM1053" i="6" s="1"/>
  <c r="AK1053" i="6"/>
  <c r="AN1053" i="6" a="1"/>
  <c r="AN1053" i="6" s="1"/>
  <c r="AN2379" i="6" a="1"/>
  <c r="AN2379" i="6" s="1"/>
  <c r="AM2379" i="6" a="1"/>
  <c r="AM2379" i="6" s="1"/>
  <c r="AM1558" i="6" a="1"/>
  <c r="AM1558" i="6" s="1"/>
  <c r="AK1558" i="6"/>
  <c r="AN482" i="6" a="1"/>
  <c r="AN482" i="6" s="1"/>
  <c r="AK482" i="6"/>
  <c r="AK7090" i="6"/>
  <c r="AN7090" i="6" a="1"/>
  <c r="AN7090" i="6" s="1"/>
  <c r="AM7090" i="6" a="1"/>
  <c r="AM7090" i="6" s="1"/>
  <c r="AK7482" i="6"/>
  <c r="AM7482" i="6" a="1"/>
  <c r="AM7482" i="6" s="1"/>
  <c r="AN7482" i="6" a="1"/>
  <c r="AN7482" i="6" s="1"/>
  <c r="AN1432" i="6" a="1"/>
  <c r="AN1432" i="6" s="1"/>
  <c r="AM1432" i="6" a="1"/>
  <c r="AM1432" i="6" s="1"/>
  <c r="AK1432" i="6"/>
  <c r="AK3023" i="6"/>
  <c r="AN3023" i="6" a="1"/>
  <c r="AN3023" i="6" s="1"/>
  <c r="AM3023" i="6" a="1"/>
  <c r="AM3023" i="6" s="1"/>
  <c r="AM4285" i="6" a="1"/>
  <c r="AM4285" i="6" s="1"/>
  <c r="AK4285" i="6"/>
  <c r="AM1176" i="6" a="1"/>
  <c r="AM1176" i="6" s="1"/>
  <c r="AK1176" i="6"/>
  <c r="AM2654" i="6" a="1"/>
  <c r="AM2654" i="6" s="1"/>
  <c r="AK2654" i="6"/>
  <c r="AK4097" i="6"/>
  <c r="AM4097" i="6" a="1"/>
  <c r="AM4097" i="6" s="1"/>
  <c r="AM6885" i="6" a="1"/>
  <c r="AM6885" i="6" s="1"/>
  <c r="AN6885" i="6" a="1"/>
  <c r="AN6885" i="6" s="1"/>
  <c r="AK6885" i="6"/>
  <c r="AK1057" i="6"/>
  <c r="AN1057" i="6" a="1"/>
  <c r="AN1057" i="6" s="1"/>
  <c r="AM2705" i="6" a="1"/>
  <c r="AM2705" i="6" s="1"/>
  <c r="AK2705" i="6"/>
  <c r="AM968" i="6" a="1"/>
  <c r="AM968" i="6" s="1"/>
  <c r="AK7770" i="6"/>
  <c r="AK3607" i="6"/>
  <c r="AK3093" i="6"/>
  <c r="AM3093" i="6" a="1"/>
  <c r="AM3093" i="6" s="1"/>
  <c r="AN3093" i="6" a="1"/>
  <c r="AN3093" i="6" s="1"/>
  <c r="AN424" i="6" a="1"/>
  <c r="AN424" i="6" s="1"/>
  <c r="AK1192" i="6"/>
  <c r="AK474" i="6"/>
  <c r="AM1277" i="6" a="1"/>
  <c r="AM1277" i="6" s="1"/>
  <c r="AM53" i="6" a="1"/>
  <c r="AM53" i="6" s="1"/>
  <c r="AN1395" i="6" a="1"/>
  <c r="AN1395" i="6" s="1"/>
  <c r="AM1421" i="6" a="1"/>
  <c r="AM1421" i="6" s="1"/>
  <c r="AN118" i="6" a="1"/>
  <c r="AN118" i="6" s="1"/>
  <c r="AM669" i="6" a="1"/>
  <c r="AM669" i="6" s="1"/>
  <c r="AN832" i="6" a="1"/>
  <c r="AN832" i="6" s="1"/>
  <c r="AN1438" i="6" a="1"/>
  <c r="AN1438" i="6" s="1"/>
  <c r="AM1687" i="6" a="1"/>
  <c r="AM1687" i="6" s="1"/>
  <c r="AN1199" i="6" a="1"/>
  <c r="AN1199" i="6" s="1"/>
  <c r="AN1001" i="6" a="1"/>
  <c r="AN1001" i="6" s="1"/>
  <c r="AK1081" i="6"/>
  <c r="AN1879" i="6" a="1"/>
  <c r="AN1879" i="6" s="1"/>
  <c r="AM3180" i="6" a="1"/>
  <c r="AM3180" i="6" s="1"/>
  <c r="AK559" i="6"/>
  <c r="AK91" i="6"/>
  <c r="AM1242" i="6" a="1"/>
  <c r="AM1242" i="6" s="1"/>
  <c r="AM2196" i="6" a="1"/>
  <c r="AM2196" i="6" s="1"/>
  <c r="AM2007" i="6" a="1"/>
  <c r="AM2007" i="6" s="1"/>
  <c r="AM474" i="6" a="1"/>
  <c r="AM474" i="6" s="1"/>
  <c r="AM5639" i="6" a="1"/>
  <c r="AM5639" i="6" s="1"/>
  <c r="AM5" i="6" a="1"/>
  <c r="AM5" i="6" s="1"/>
  <c r="AN270" i="6" a="1"/>
  <c r="AN270" i="6" s="1"/>
  <c r="AM626" i="6" a="1"/>
  <c r="AM626" i="6" s="1"/>
  <c r="AN2442" i="6" a="1"/>
  <c r="AN2442" i="6" s="1"/>
  <c r="AN110" i="6" a="1"/>
  <c r="AN110" i="6" s="1"/>
  <c r="AN669" i="6" a="1"/>
  <c r="AN669" i="6" s="1"/>
  <c r="AN1048" i="6" a="1"/>
  <c r="AN1048" i="6" s="1"/>
  <c r="AN1095" i="6" a="1"/>
  <c r="AN1095" i="6" s="1"/>
  <c r="AK1438" i="6"/>
  <c r="AN975" i="6" a="1"/>
  <c r="AN975" i="6" s="1"/>
  <c r="AM1199" i="6" a="1"/>
  <c r="AM1199" i="6" s="1"/>
  <c r="AM797" i="6" a="1"/>
  <c r="AM797" i="6" s="1"/>
  <c r="AN1943" i="6" a="1"/>
  <c r="AN1943" i="6" s="1"/>
  <c r="AN1526" i="6" a="1"/>
  <c r="AN1526" i="6" s="1"/>
  <c r="AK1001" i="6"/>
  <c r="AM1097" i="6" a="1"/>
  <c r="AM1097" i="6" s="1"/>
  <c r="AK690" i="6"/>
  <c r="AN690" i="6" a="1"/>
  <c r="AN690" i="6" s="1"/>
  <c r="AM690" i="6" a="1"/>
  <c r="AM690" i="6" s="1"/>
  <c r="AN2359" i="6" a="1"/>
  <c r="AN2359" i="6" s="1"/>
  <c r="AM2359" i="6" a="1"/>
  <c r="AM2359" i="6" s="1"/>
  <c r="AM2394" i="6" a="1"/>
  <c r="AM2394" i="6" s="1"/>
  <c r="AK2394" i="6"/>
  <c r="AN2394" i="6" a="1"/>
  <c r="AN2394" i="6" s="1"/>
  <c r="AM536" i="6" a="1"/>
  <c r="AM536" i="6" s="1"/>
  <c r="AN536" i="6" a="1"/>
  <c r="AN536" i="6" s="1"/>
  <c r="AK2087" i="6"/>
  <c r="AN2087" i="6" a="1"/>
  <c r="AN2087" i="6" s="1"/>
  <c r="AK1051" i="6"/>
  <c r="AK2789" i="6"/>
  <c r="AM219" i="6" a="1"/>
  <c r="AM219" i="6" s="1"/>
  <c r="AM270" i="6" a="1"/>
  <c r="AM270" i="6" s="1"/>
  <c r="AK2442" i="6"/>
  <c r="AK1048" i="6"/>
  <c r="AK1095" i="6"/>
  <c r="AK975" i="6"/>
  <c r="AN1655" i="6" a="1"/>
  <c r="AN1655" i="6" s="1"/>
  <c r="AM1655" i="6" a="1"/>
  <c r="AM1655" i="6" s="1"/>
  <c r="AN797" i="6" a="1"/>
  <c r="AN797" i="6" s="1"/>
  <c r="AK1526" i="6"/>
  <c r="AK4848" i="6"/>
  <c r="AK1233" i="6"/>
  <c r="AN1233" i="6" a="1"/>
  <c r="AN1233" i="6" s="1"/>
  <c r="AN311" i="6" a="1"/>
  <c r="AN311" i="6" s="1"/>
  <c r="AK311" i="6"/>
  <c r="AK700" i="6"/>
  <c r="AM700" i="6" a="1"/>
  <c r="AM700" i="6" s="1"/>
  <c r="AK6687" i="6"/>
  <c r="AM6687" i="6" a="1"/>
  <c r="AM6687" i="6" s="1"/>
  <c r="AK963" i="6"/>
  <c r="AN963" i="6" a="1"/>
  <c r="AN963" i="6" s="1"/>
  <c r="AK2243" i="6"/>
  <c r="AM2243" i="6" a="1"/>
  <c r="AM2243" i="6" s="1"/>
  <c r="AN2243" i="6" a="1"/>
  <c r="AN2243" i="6" s="1"/>
  <c r="AN1556" i="6" a="1"/>
  <c r="AN1556" i="6" s="1"/>
  <c r="AN2452" i="6" a="1"/>
  <c r="AN2452" i="6" s="1"/>
  <c r="AN2007" i="6" a="1"/>
  <c r="AN2007" i="6" s="1"/>
  <c r="AM4795" i="6" a="1"/>
  <c r="AM4795" i="6" s="1"/>
  <c r="AM311" i="6" a="1"/>
  <c r="AM311" i="6" s="1"/>
  <c r="AN1003" i="6" a="1"/>
  <c r="AN1003" i="6" s="1"/>
  <c r="AM2087" i="6" a="1"/>
  <c r="AM2087" i="6" s="1"/>
  <c r="AM2513" i="6" a="1"/>
  <c r="AM2513" i="6" s="1"/>
  <c r="AM1077" i="6" a="1"/>
  <c r="AM1077" i="6" s="1"/>
  <c r="AK1077" i="6"/>
  <c r="AN7359" i="6" a="1"/>
  <c r="AN7359" i="6" s="1"/>
  <c r="AM7359" i="6" a="1"/>
  <c r="AM7359" i="6" s="1"/>
  <c r="AK7359" i="6"/>
  <c r="AN3141" i="6" a="1"/>
  <c r="AN3141" i="6" s="1"/>
  <c r="AM3141" i="6" a="1"/>
  <c r="AM3141" i="6" s="1"/>
  <c r="AK3141" i="6"/>
  <c r="AN3019" i="6" a="1"/>
  <c r="AN3019" i="6" s="1"/>
  <c r="AK3019" i="6"/>
  <c r="AM3019" i="6" a="1"/>
  <c r="AM3019" i="6" s="1"/>
  <c r="AM7716" i="6" a="1"/>
  <c r="AM7716" i="6" s="1"/>
  <c r="AN7716" i="6" a="1"/>
  <c r="AN7716" i="6" s="1"/>
  <c r="AK7716" i="6"/>
  <c r="AM5070" i="6" a="1"/>
  <c r="AM5070" i="6" s="1"/>
  <c r="AN5070" i="6" a="1"/>
  <c r="AN5070" i="6" s="1"/>
  <c r="AK5070" i="6"/>
  <c r="AM3397" i="6" a="1"/>
  <c r="AM3397" i="6" s="1"/>
  <c r="AK3397" i="6"/>
  <c r="AM4265" i="6" a="1"/>
  <c r="AM4265" i="6" s="1"/>
  <c r="AK4265" i="6"/>
  <c r="AN4265" i="6" a="1"/>
  <c r="AN4265" i="6" s="1"/>
  <c r="AK2957" i="6"/>
  <c r="AM2957" i="6" a="1"/>
  <c r="AM2957" i="6" s="1"/>
  <c r="AN2957" i="6" a="1"/>
  <c r="AN2957" i="6" s="1"/>
  <c r="AN1927" i="6" a="1"/>
  <c r="AN1927" i="6" s="1"/>
  <c r="AK1927" i="6"/>
  <c r="AN5809" i="6" a="1"/>
  <c r="AN5809" i="6" s="1"/>
  <c r="AK5809" i="6"/>
  <c r="AN2339" i="6" a="1"/>
  <c r="AN2339" i="6" s="1"/>
  <c r="AM2339" i="6" a="1"/>
  <c r="AM2339" i="6" s="1"/>
  <c r="AK2339" i="6"/>
  <c r="AM8726" i="6" a="1"/>
  <c r="AM8726" i="6" s="1"/>
  <c r="AK8726" i="6"/>
  <c r="AM940" i="6" a="1"/>
  <c r="AM940" i="6" s="1"/>
  <c r="AK940" i="6"/>
  <c r="AK800" i="6"/>
  <c r="AN800" i="6" a="1"/>
  <c r="AN800" i="6" s="1"/>
  <c r="AM8035" i="6" a="1"/>
  <c r="AM8035" i="6" s="1"/>
  <c r="AK8035" i="6"/>
  <c r="AM1033" i="6" a="1"/>
  <c r="AM1033" i="6" s="1"/>
  <c r="AK1033" i="6"/>
  <c r="AM945" i="6" a="1"/>
  <c r="AM945" i="6" s="1"/>
  <c r="AK945" i="6"/>
  <c r="AN945" i="6" a="1"/>
  <c r="AN945" i="6" s="1"/>
  <c r="AK760" i="6"/>
  <c r="AN760" i="6" a="1"/>
  <c r="AN760" i="6" s="1"/>
  <c r="AN2667" i="6" a="1"/>
  <c r="AN2667" i="6" s="1"/>
  <c r="AM2667" i="6" a="1"/>
  <c r="AM2667" i="6" s="1"/>
  <c r="AK2667" i="6"/>
  <c r="AM2106" i="6" a="1"/>
  <c r="AM2106" i="6" s="1"/>
  <c r="AK5529" i="6"/>
  <c r="AN5529" i="6" a="1"/>
  <c r="AN5529" i="6" s="1"/>
  <c r="AM5529" i="6" a="1"/>
  <c r="AM5529" i="6" s="1"/>
  <c r="AM5608" i="6" a="1"/>
  <c r="AM5608" i="6" s="1"/>
  <c r="AK5608" i="6"/>
  <c r="AN5608" i="6" a="1"/>
  <c r="AN5608" i="6" s="1"/>
  <c r="AM5322" i="6" a="1"/>
  <c r="AM5322" i="6" s="1"/>
  <c r="AN5322" i="6" a="1"/>
  <c r="AN5322" i="6" s="1"/>
  <c r="AK5322" i="6"/>
  <c r="AN4348" i="6" a="1"/>
  <c r="AN4348" i="6" s="1"/>
  <c r="AM4348" i="6" a="1"/>
  <c r="AM4348" i="6" s="1"/>
  <c r="AM3837" i="6" a="1"/>
  <c r="AM3837" i="6" s="1"/>
  <c r="AK3837" i="6"/>
  <c r="AK8276" i="6"/>
  <c r="AM8276" i="6" a="1"/>
  <c r="AM8276" i="6" s="1"/>
  <c r="AN8288" i="6" a="1"/>
  <c r="AN8288" i="6" s="1"/>
  <c r="AK8288" i="6"/>
  <c r="AN3165" i="6" a="1"/>
  <c r="AN3165" i="6" s="1"/>
  <c r="AK3165" i="6"/>
  <c r="AM3165" i="6" a="1"/>
  <c r="AM3165" i="6" s="1"/>
  <c r="AN1397" i="6" a="1"/>
  <c r="AN1397" i="6" s="1"/>
  <c r="AK1397" i="6"/>
  <c r="AN7120" i="6" a="1"/>
  <c r="AN7120" i="6" s="1"/>
  <c r="AK7120" i="6"/>
  <c r="AM7120" i="6" a="1"/>
  <c r="AM7120" i="6" s="1"/>
  <c r="AN3479" i="6" a="1"/>
  <c r="AN3479" i="6" s="1"/>
  <c r="AM3479" i="6" a="1"/>
  <c r="AM3479" i="6" s="1"/>
  <c r="AK3479" i="6"/>
  <c r="AK5505" i="6"/>
  <c r="AN5505" i="6" a="1"/>
  <c r="AN5505" i="6" s="1"/>
  <c r="AK4414" i="6"/>
  <c r="AN4414" i="6" a="1"/>
  <c r="AN4414" i="6" s="1"/>
  <c r="AM5165" i="6" a="1"/>
  <c r="AM5165" i="6" s="1"/>
  <c r="AN5165" i="6" a="1"/>
  <c r="AN5165" i="6" s="1"/>
  <c r="AK5165" i="6"/>
  <c r="AN3571" i="6" a="1"/>
  <c r="AN3571" i="6" s="1"/>
  <c r="AK3571" i="6"/>
  <c r="AN2231" i="6" a="1"/>
  <c r="AN2231" i="6" s="1"/>
  <c r="AM2231" i="6" a="1"/>
  <c r="AM2231" i="6" s="1"/>
  <c r="AK2231" i="6"/>
  <c r="AN5770" i="6" a="1"/>
  <c r="AN5770" i="6" s="1"/>
  <c r="AK5770" i="6"/>
  <c r="AM5770" i="6" a="1"/>
  <c r="AM5770" i="6" s="1"/>
  <c r="AN3357" i="6" a="1"/>
  <c r="AN3357" i="6" s="1"/>
  <c r="AM3357" i="6" a="1"/>
  <c r="AM3357" i="6" s="1"/>
  <c r="AK3357" i="6"/>
  <c r="AK5327" i="6"/>
  <c r="AN5327" i="6" a="1"/>
  <c r="AN5327" i="6" s="1"/>
  <c r="AM3013" i="6" a="1"/>
  <c r="AM3013" i="6" s="1"/>
  <c r="AK3013" i="6"/>
  <c r="AN3013" i="6" a="1"/>
  <c r="AN3013" i="6" s="1"/>
  <c r="AN8975" i="6" a="1"/>
  <c r="AN8975" i="6" s="1"/>
  <c r="AK8975" i="6"/>
  <c r="AM8975" i="6" a="1"/>
  <c r="AM8975" i="6" s="1"/>
  <c r="AM1016" i="6" a="1"/>
  <c r="AM1016" i="6" s="1"/>
  <c r="AK1016" i="6"/>
  <c r="AK861" i="6"/>
  <c r="AN861" i="6" a="1"/>
  <c r="AN861" i="6" s="1"/>
  <c r="AM1590" i="6" a="1"/>
  <c r="AM1590" i="6" s="1"/>
  <c r="AK1590" i="6"/>
  <c r="AN1671" i="6" a="1"/>
  <c r="AN1671" i="6" s="1"/>
  <c r="AK1671" i="6"/>
  <c r="AM1314" i="6" a="1"/>
  <c r="AM1314" i="6" s="1"/>
  <c r="AK1314" i="6"/>
  <c r="AK899" i="6"/>
  <c r="AN899" i="6" a="1"/>
  <c r="AN899" i="6" s="1"/>
  <c r="AN279" i="6" a="1"/>
  <c r="AN279" i="6" s="1"/>
  <c r="AK279" i="6"/>
  <c r="AN7040" i="6" a="1"/>
  <c r="AN7040" i="6" s="1"/>
  <c r="AM7040" i="6" a="1"/>
  <c r="AM7040" i="6" s="1"/>
  <c r="AM912" i="6" a="1"/>
  <c r="AM912" i="6" s="1"/>
  <c r="AK912" i="6"/>
  <c r="AN912" i="6" a="1"/>
  <c r="AN912" i="6" s="1"/>
  <c r="AM7474" i="6" a="1"/>
  <c r="AM7474" i="6" s="1"/>
  <c r="AK7474" i="6"/>
  <c r="AN7474" i="6" a="1"/>
  <c r="AN7474" i="6" s="1"/>
  <c r="AK7852" i="6"/>
  <c r="AN7852" i="6" a="1"/>
  <c r="AN7852" i="6" s="1"/>
  <c r="AM7852" i="6" a="1"/>
  <c r="AM7852" i="6" s="1"/>
  <c r="AM7234" i="6" a="1"/>
  <c r="AM7234" i="6" s="1"/>
  <c r="AK7234" i="6"/>
  <c r="AN7234" i="6" a="1"/>
  <c r="AN7234" i="6" s="1"/>
  <c r="AN1333" i="6" a="1"/>
  <c r="AN1333" i="6" s="1"/>
  <c r="AM1333" i="6" a="1"/>
  <c r="AM1333" i="6" s="1"/>
  <c r="AM2182" i="6" a="1"/>
  <c r="AM2182" i="6" s="1"/>
  <c r="AK2182" i="6"/>
  <c r="AN2182" i="6" a="1"/>
  <c r="AN2182" i="6" s="1"/>
  <c r="AM3309" i="6" a="1"/>
  <c r="AM3309" i="6" s="1"/>
  <c r="AK3309" i="6"/>
  <c r="AN3309" i="6" a="1"/>
  <c r="AN3309" i="6" s="1"/>
  <c r="AK1360" i="6"/>
  <c r="AM1360" i="6" a="1"/>
  <c r="AM1360" i="6" s="1"/>
  <c r="AM1039" i="6" a="1"/>
  <c r="AM1039" i="6" s="1"/>
  <c r="AK1039" i="6"/>
  <c r="AM1059" i="6" a="1"/>
  <c r="AM1059" i="6" s="1"/>
  <c r="AK1059" i="6"/>
  <c r="AK2763" i="6"/>
  <c r="AM2763" i="6" a="1"/>
  <c r="AM2763" i="6" s="1"/>
  <c r="AK632" i="6"/>
  <c r="AN632" i="6" a="1"/>
  <c r="AN632" i="6" s="1"/>
  <c r="AK758" i="6"/>
  <c r="AN758" i="6" a="1"/>
  <c r="AN758" i="6" s="1"/>
  <c r="AM758" i="6" a="1"/>
  <c r="AM758" i="6" s="1"/>
  <c r="AN1422" i="6" a="1"/>
  <c r="AN1422" i="6" s="1"/>
  <c r="AM1422" i="6" a="1"/>
  <c r="AM1422" i="6" s="1"/>
  <c r="AN2211" i="6" a="1"/>
  <c r="AN2211" i="6" s="1"/>
  <c r="AM2211" i="6" a="1"/>
  <c r="AM2211" i="6" s="1"/>
  <c r="AK2211" i="6"/>
  <c r="AN2499" i="6" a="1"/>
  <c r="AN2499" i="6" s="1"/>
  <c r="AK2499" i="6"/>
  <c r="AM9084" i="6" a="1"/>
  <c r="AM9084" i="6" s="1"/>
  <c r="AN9084" i="6" a="1"/>
  <c r="AN9084" i="6" s="1"/>
  <c r="AK9084" i="6"/>
  <c r="AM1040" i="6" a="1"/>
  <c r="AM1040" i="6" s="1"/>
  <c r="AK1040" i="6"/>
  <c r="AN2263" i="6" a="1"/>
  <c r="AN2263" i="6" s="1"/>
  <c r="AK2263" i="6"/>
  <c r="AK234" i="6"/>
  <c r="AN234" i="6" a="1"/>
  <c r="AN234" i="6" s="1"/>
  <c r="AM1606" i="6" a="1"/>
  <c r="AM1606" i="6" s="1"/>
  <c r="AK1606" i="6"/>
  <c r="AM5365" i="6" a="1"/>
  <c r="AM5365" i="6" s="1"/>
  <c r="AK5365" i="6"/>
  <c r="AN5365" i="6" a="1"/>
  <c r="AN5365" i="6" s="1"/>
  <c r="AK4064" i="6"/>
  <c r="AN4064" i="6" a="1"/>
  <c r="AN4064" i="6" s="1"/>
  <c r="AM4064" i="6" a="1"/>
  <c r="AM4064" i="6" s="1"/>
  <c r="AM1698" i="6" a="1"/>
  <c r="AM1698" i="6" s="1"/>
  <c r="AK1698" i="6"/>
  <c r="AN1698" i="6" a="1"/>
  <c r="AN1698" i="6" s="1"/>
  <c r="AM2851" i="6" a="1"/>
  <c r="AM2851" i="6" s="1"/>
  <c r="AK2851" i="6"/>
  <c r="AN3358" i="6" a="1"/>
  <c r="AN3358" i="6" s="1"/>
  <c r="AM3358" i="6" a="1"/>
  <c r="AM3358" i="6" s="1"/>
  <c r="AN4880" i="6" a="1"/>
  <c r="AN4880" i="6" s="1"/>
  <c r="AM4880" i="6" a="1"/>
  <c r="AM4880" i="6" s="1"/>
  <c r="AM4281" i="6" a="1"/>
  <c r="AM4281" i="6" s="1"/>
  <c r="AK4281" i="6"/>
  <c r="AN6372" i="6" a="1"/>
  <c r="AN6372" i="6" s="1"/>
  <c r="AM6372" i="6" a="1"/>
  <c r="AM6372" i="6" s="1"/>
  <c r="AM7594" i="6" a="1"/>
  <c r="AM7594" i="6" s="1"/>
  <c r="AN7594" i="6" a="1"/>
  <c r="AN7594" i="6" s="1"/>
  <c r="AK7594" i="6"/>
  <c r="AM3228" i="6" a="1"/>
  <c r="AM3228" i="6" s="1"/>
  <c r="AN3228" i="6" a="1"/>
  <c r="AN3228" i="6" s="1"/>
  <c r="AK6660" i="6"/>
  <c r="AM6660" i="6" a="1"/>
  <c r="AM6660" i="6" s="1"/>
  <c r="AN6660" i="6" a="1"/>
  <c r="AN6660" i="6" s="1"/>
  <c r="AN2279" i="6" a="1"/>
  <c r="AN2279" i="6" s="1"/>
  <c r="AK2279" i="6"/>
  <c r="AK8960" i="6"/>
  <c r="AM8960" i="6" a="1"/>
  <c r="AM8960" i="6" s="1"/>
  <c r="AN8960" i="6" a="1"/>
  <c r="AN8960" i="6" s="1"/>
  <c r="AM2171" i="6" a="1"/>
  <c r="AM2171" i="6" s="1"/>
  <c r="AK2171" i="6"/>
  <c r="AK5426" i="6"/>
  <c r="AM5426" i="6" a="1"/>
  <c r="AM5426" i="6" s="1"/>
  <c r="AN5426" i="6" a="1"/>
  <c r="AN5426" i="6" s="1"/>
  <c r="AM1666" i="6" a="1"/>
  <c r="AM1666" i="6" s="1"/>
  <c r="AK1666" i="6"/>
  <c r="AN2159" i="6" a="1"/>
  <c r="AN2159" i="6" s="1"/>
  <c r="AM2159" i="6" a="1"/>
  <c r="AM2159" i="6" s="1"/>
  <c r="AM3654" i="6" a="1"/>
  <c r="AM3654" i="6" s="1"/>
  <c r="AK3654" i="6"/>
  <c r="AM949" i="6" a="1"/>
  <c r="AM949" i="6" s="1"/>
  <c r="AK949" i="6"/>
  <c r="AN2155" i="6" a="1"/>
  <c r="AN2155" i="6" s="1"/>
  <c r="AM2155" i="6" a="1"/>
  <c r="AM2155" i="6" s="1"/>
  <c r="AK2155" i="6"/>
  <c r="AM1029" i="6" a="1"/>
  <c r="AM1029" i="6" s="1"/>
  <c r="AK1029" i="6"/>
  <c r="AN1029" i="6" a="1"/>
  <c r="AN1029" i="6" s="1"/>
  <c r="AM2170" i="6" a="1"/>
  <c r="AM2170" i="6" s="1"/>
  <c r="AK2170" i="6"/>
  <c r="AN2170" i="6" a="1"/>
  <c r="AN2170" i="6" s="1"/>
  <c r="AN4686" i="6" a="1"/>
  <c r="AN4686" i="6" s="1"/>
  <c r="AK4686" i="6"/>
  <c r="AK9099" i="6"/>
  <c r="AM9099" i="6" a="1"/>
  <c r="AM9099" i="6" s="1"/>
  <c r="AN9099" i="6" a="1"/>
  <c r="AN9099" i="6" s="1"/>
  <c r="AM9712" i="6" a="1"/>
  <c r="AM9712" i="6" s="1"/>
  <c r="AK9712" i="6"/>
  <c r="AN9712" i="6" a="1"/>
  <c r="AN9712" i="6" s="1"/>
  <c r="AK3605" i="6"/>
  <c r="AM3605" i="6" a="1"/>
  <c r="AM3605" i="6" s="1"/>
  <c r="AN4958" i="6" a="1"/>
  <c r="AN4958" i="6" s="1"/>
  <c r="AM4958" i="6" a="1"/>
  <c r="AM4958" i="6" s="1"/>
  <c r="AN4678" i="6" a="1"/>
  <c r="AN4678" i="6" s="1"/>
  <c r="AK4678" i="6"/>
  <c r="AM8909" i="6" a="1"/>
  <c r="AM8909" i="6" s="1"/>
  <c r="AM1507" i="6" a="1"/>
  <c r="AM1507" i="6" s="1"/>
  <c r="AK1507" i="6"/>
  <c r="AN1507" i="6" a="1"/>
  <c r="AN1507" i="6" s="1"/>
  <c r="AN3937" i="6" a="1"/>
  <c r="AN3937" i="6" s="1"/>
  <c r="AM3519" i="6" a="1"/>
  <c r="AM3519" i="6" s="1"/>
  <c r="AK3519" i="6"/>
  <c r="AK6528" i="6"/>
  <c r="AN6528" i="6" a="1"/>
  <c r="AN6528" i="6" s="1"/>
  <c r="AM6528" i="6" a="1"/>
  <c r="AM6528" i="6" s="1"/>
  <c r="AM9960" i="6" a="1"/>
  <c r="AM9960" i="6" s="1"/>
  <c r="AK9960" i="6"/>
  <c r="AM3719" i="6" a="1"/>
  <c r="AM3719" i="6" s="1"/>
  <c r="AK3719" i="6"/>
  <c r="AN3142" i="6" a="1"/>
  <c r="AN3142" i="6" s="1"/>
  <c r="AM3142" i="6" a="1"/>
  <c r="AM3142" i="6" s="1"/>
  <c r="AN3285" i="6" a="1"/>
  <c r="AN3285" i="6" s="1"/>
  <c r="AK3285" i="6"/>
  <c r="AK908" i="6"/>
  <c r="AN908" i="6" a="1"/>
  <c r="AN908" i="6" s="1"/>
  <c r="AN2813" i="6" a="1"/>
  <c r="AN2813" i="6" s="1"/>
  <c r="AK2813" i="6"/>
  <c r="AM8897" i="6" a="1"/>
  <c r="AM8897" i="6" s="1"/>
  <c r="AN8897" i="6" a="1"/>
  <c r="AN8897" i="6" s="1"/>
  <c r="AM5528" i="6" a="1"/>
  <c r="AM5528" i="6" s="1"/>
  <c r="AN5528" i="6" a="1"/>
  <c r="AN5528" i="6" s="1"/>
  <c r="AK5528" i="6"/>
  <c r="AM4112" i="6" a="1"/>
  <c r="AM4112" i="6" s="1"/>
  <c r="AK4112" i="6"/>
  <c r="AN2645" i="6" a="1"/>
  <c r="AN2645" i="6" s="1"/>
  <c r="AM2645" i="6" a="1"/>
  <c r="AM2645" i="6" s="1"/>
  <c r="AN6040" i="6" a="1"/>
  <c r="AN6040" i="6" s="1"/>
  <c r="AM6040" i="6" a="1"/>
  <c r="AM6040" i="6" s="1"/>
  <c r="AN3493" i="6" a="1"/>
  <c r="AN3493" i="6" s="1"/>
  <c r="AM3493" i="6" a="1"/>
  <c r="AM3493" i="6" s="1"/>
  <c r="AN5569" i="6" a="1"/>
  <c r="AN5569" i="6" s="1"/>
  <c r="AM5569" i="6" a="1"/>
  <c r="AM5569" i="6" s="1"/>
  <c r="AN5751" i="6" a="1"/>
  <c r="AN5751" i="6" s="1"/>
  <c r="AK5751" i="6"/>
  <c r="AK6782" i="6"/>
  <c r="AN6782" i="6" a="1"/>
  <c r="AN6782" i="6" s="1"/>
  <c r="AM6782" i="6" a="1"/>
  <c r="AM6782" i="6" s="1"/>
  <c r="AK8765" i="6"/>
  <c r="AM8765" i="6" a="1"/>
  <c r="AM8765" i="6" s="1"/>
  <c r="AN8765" i="6" a="1"/>
  <c r="AN8765" i="6" s="1"/>
  <c r="AN6408" i="6" a="1"/>
  <c r="AN6408" i="6" s="1"/>
  <c r="AM6408" i="6" a="1"/>
  <c r="AM6408" i="6" s="1"/>
  <c r="AK6408" i="6"/>
  <c r="AM2050" i="6" a="1"/>
  <c r="AM2050" i="6" s="1"/>
  <c r="AK2050" i="6"/>
  <c r="AN2050" i="6" a="1"/>
  <c r="AN2050" i="6" s="1"/>
  <c r="AN2963" i="6" a="1"/>
  <c r="AN2963" i="6" s="1"/>
  <c r="AK2963" i="6"/>
  <c r="AM5768" i="6" a="1"/>
  <c r="AM5768" i="6" s="1"/>
  <c r="AN5768" i="6" a="1"/>
  <c r="AN5768" i="6" s="1"/>
  <c r="AK8190" i="6"/>
  <c r="AM8190" i="6" a="1"/>
  <c r="AM8190" i="6" s="1"/>
  <c r="AK8744" i="6"/>
  <c r="AN8744" i="6" a="1"/>
  <c r="AN8744" i="6" s="1"/>
  <c r="AM8744" i="6" a="1"/>
  <c r="AM8744" i="6" s="1"/>
  <c r="AM2987" i="6" a="1"/>
  <c r="AM2987" i="6" s="1"/>
  <c r="AK2987" i="6"/>
  <c r="AM3109" i="6" a="1"/>
  <c r="AM3109" i="6" s="1"/>
  <c r="AK3109" i="6"/>
  <c r="AM3849" i="6" a="1"/>
  <c r="AM3849" i="6" s="1"/>
  <c r="AM6596" i="6" a="1"/>
  <c r="AM6596" i="6" s="1"/>
  <c r="AN6596" i="6" a="1"/>
  <c r="AN6596" i="6" s="1"/>
  <c r="AK6596" i="6"/>
  <c r="AK9079" i="6"/>
  <c r="AM9079" i="6" a="1"/>
  <c r="AM9079" i="6" s="1"/>
  <c r="AM5151" i="6" a="1"/>
  <c r="AM5151" i="6" s="1"/>
  <c r="AK5151" i="6"/>
  <c r="AN5151" i="6" a="1"/>
  <c r="AN5151" i="6" s="1"/>
  <c r="AN3661" i="6" a="1"/>
  <c r="AN3661" i="6" s="1"/>
  <c r="AM3661" i="6" a="1"/>
  <c r="AM3661" i="6" s="1"/>
  <c r="AK6794" i="6"/>
  <c r="AN6794" i="6" a="1"/>
  <c r="AN6794" i="6" s="1"/>
  <c r="AN3703" i="6" a="1"/>
  <c r="AN3703" i="6" s="1"/>
  <c r="AM3703" i="6" a="1"/>
  <c r="AM3703" i="6" s="1"/>
  <c r="AK3703" i="6"/>
  <c r="AK765" i="6"/>
  <c r="AN765" i="6" a="1"/>
  <c r="AN765" i="6" s="1"/>
  <c r="AM1309" i="6" a="1"/>
  <c r="AM1309" i="6" s="1"/>
  <c r="AK1309" i="6"/>
  <c r="AK9999" i="6"/>
  <c r="AN7138" i="6" a="1"/>
  <c r="AN7138" i="6" s="1"/>
  <c r="AK7138" i="6"/>
  <c r="AM7138" i="6" a="1"/>
  <c r="AM7138" i="6" s="1"/>
  <c r="AK1290" i="6"/>
  <c r="AN1290" i="6" a="1"/>
  <c r="AN1290" i="6" s="1"/>
  <c r="AK713" i="6"/>
  <c r="AN713" i="6" a="1"/>
  <c r="AN713" i="6" s="1"/>
  <c r="AM713" i="6" a="1"/>
  <c r="AM713" i="6" s="1"/>
  <c r="AN1563" i="6" a="1"/>
  <c r="AN1563" i="6" s="1"/>
  <c r="AM1563" i="6" a="1"/>
  <c r="AM1563" i="6" s="1"/>
  <c r="AK1563" i="6"/>
  <c r="AM2095" i="6" a="1"/>
  <c r="AM2095" i="6" s="1"/>
  <c r="AK2095" i="6"/>
  <c r="AN1915" i="6" a="1"/>
  <c r="AN1915" i="6" s="1"/>
  <c r="AK1915" i="6"/>
  <c r="AN3327" i="6" a="1"/>
  <c r="AN3327" i="6" s="1"/>
  <c r="AM3327" i="6" a="1"/>
  <c r="AM3327" i="6" s="1"/>
  <c r="AK3327" i="6"/>
  <c r="AN2597" i="6" a="1"/>
  <c r="AN2597" i="6" s="1"/>
  <c r="AM2597" i="6" a="1"/>
  <c r="AM2597" i="6" s="1"/>
  <c r="AM3877" i="6" a="1"/>
  <c r="AM3877" i="6" s="1"/>
  <c r="AK3877" i="6"/>
  <c r="AN5391" i="6" a="1"/>
  <c r="AN5391" i="6" s="1"/>
  <c r="AK5391" i="6"/>
  <c r="AN5320" i="6" a="1"/>
  <c r="AN5320" i="6" s="1"/>
  <c r="AK5320" i="6"/>
  <c r="AM5320" i="6" a="1"/>
  <c r="AM5320" i="6" s="1"/>
  <c r="AN7378" i="6" a="1"/>
  <c r="AN7378" i="6" s="1"/>
  <c r="AK7378" i="6"/>
  <c r="AM7378" i="6" a="1"/>
  <c r="AM7378" i="6" s="1"/>
  <c r="AM4101" i="6" a="1"/>
  <c r="AM4101" i="6" s="1"/>
  <c r="AK4101" i="6"/>
  <c r="AK5583" i="6"/>
  <c r="AN5583" i="6" a="1"/>
  <c r="AN5583" i="6" s="1"/>
  <c r="AK5600" i="6"/>
  <c r="AN5600" i="6" a="1"/>
  <c r="AN5600" i="6" s="1"/>
  <c r="AK1695" i="6"/>
  <c r="AM1695" i="6" a="1"/>
  <c r="AM1695" i="6" s="1"/>
  <c r="AN5206" i="6" a="1"/>
  <c r="AN5206" i="6" s="1"/>
  <c r="AK5206" i="6"/>
  <c r="AN2693" i="6" a="1"/>
  <c r="AN2693" i="6" s="1"/>
  <c r="AM2693" i="6" a="1"/>
  <c r="AM2693" i="6" s="1"/>
  <c r="AK2693" i="6"/>
  <c r="AK1682" i="6"/>
  <c r="AN1682" i="6" a="1"/>
  <c r="AN1682" i="6" s="1"/>
  <c r="AM3215" i="6" a="1"/>
  <c r="AM3215" i="6" s="1"/>
  <c r="AK3215" i="6"/>
  <c r="AN3215" i="6" a="1"/>
  <c r="AN3215" i="6" s="1"/>
  <c r="AN4808" i="6" a="1"/>
  <c r="AN4808" i="6" s="1"/>
  <c r="AK4808" i="6"/>
  <c r="AM4808" i="6" a="1"/>
  <c r="AM4808" i="6" s="1"/>
  <c r="AN2797" i="6" a="1"/>
  <c r="AN2797" i="6" s="1"/>
  <c r="AM2797" i="6" a="1"/>
  <c r="AM2797" i="6" s="1"/>
  <c r="AK2797" i="6"/>
  <c r="AN2175" i="6" a="1"/>
  <c r="AN2175" i="6" s="1"/>
  <c r="AM2175" i="6" a="1"/>
  <c r="AM2175" i="6" s="1"/>
  <c r="AK2175" i="6"/>
  <c r="AN3533" i="6" a="1"/>
  <c r="AN3533" i="6" s="1"/>
  <c r="AM3533" i="6" a="1"/>
  <c r="AM3533" i="6" s="1"/>
  <c r="AK3163" i="6"/>
  <c r="AM3163" i="6" a="1"/>
  <c r="AM3163" i="6" s="1"/>
  <c r="AK3606" i="6"/>
  <c r="AM3606" i="6" a="1"/>
  <c r="AM3606" i="6" s="1"/>
  <c r="AK5640" i="6"/>
  <c r="AM5640" i="6" a="1"/>
  <c r="AM5640" i="6" s="1"/>
  <c r="AN5640" i="6" a="1"/>
  <c r="AN5640" i="6" s="1"/>
  <c r="AN4722" i="6" a="1"/>
  <c r="AN4722" i="6" s="1"/>
  <c r="AN5014" i="6" a="1"/>
  <c r="AN5014" i="6" s="1"/>
  <c r="AM5014" i="6" a="1"/>
  <c r="AM5014" i="6" s="1"/>
  <c r="AK5014" i="6"/>
  <c r="AN779" i="6" a="1"/>
  <c r="AN779" i="6" s="1"/>
  <c r="AM779" i="6" a="1"/>
  <c r="AM779" i="6" s="1"/>
  <c r="AN4982" i="6" a="1"/>
  <c r="AN4982" i="6" s="1"/>
  <c r="AM4982" i="6" a="1"/>
  <c r="AM4982" i="6" s="1"/>
  <c r="AK917" i="6"/>
  <c r="AN917" i="6" a="1"/>
  <c r="AN917" i="6" s="1"/>
  <c r="AN2539" i="6" a="1"/>
  <c r="AN2539" i="6" s="1"/>
  <c r="AM2539" i="6" a="1"/>
  <c r="AM2539" i="6" s="1"/>
  <c r="AM1734" i="6" a="1"/>
  <c r="AM1734" i="6" s="1"/>
  <c r="AK1734" i="6"/>
  <c r="AN1734" i="6" a="1"/>
  <c r="AN1734" i="6" s="1"/>
  <c r="AM4896" i="6" a="1"/>
  <c r="AM4896" i="6" s="1"/>
  <c r="AK4896" i="6"/>
  <c r="AK2330" i="6"/>
  <c r="AN2330" i="6" a="1"/>
  <c r="AN2330" i="6" s="1"/>
  <c r="AM3825" i="6" a="1"/>
  <c r="AM3825" i="6" s="1"/>
  <c r="AN3825" i="6" a="1"/>
  <c r="AN3825" i="6" s="1"/>
  <c r="AK3825" i="6"/>
  <c r="AN4562" i="6" a="1"/>
  <c r="AN4562" i="6" s="1"/>
  <c r="AN5756" i="6" a="1"/>
  <c r="AN5756" i="6" s="1"/>
  <c r="AM5756" i="6" a="1"/>
  <c r="AM5756" i="6" s="1"/>
  <c r="AK5756" i="6"/>
  <c r="AM7974" i="6" a="1"/>
  <c r="AM7974" i="6" s="1"/>
  <c r="AN7974" i="6" a="1"/>
  <c r="AN7974" i="6" s="1"/>
  <c r="AK7974" i="6"/>
  <c r="AK3634" i="6"/>
  <c r="AN3634" i="6" a="1"/>
  <c r="AN3634" i="6" s="1"/>
  <c r="AM3634" i="6" a="1"/>
  <c r="AM3634" i="6" s="1"/>
  <c r="AM2458" i="6" a="1"/>
  <c r="AM2458" i="6" s="1"/>
  <c r="AK2458" i="6"/>
  <c r="AN2458" i="6" a="1"/>
  <c r="AN2458" i="6" s="1"/>
  <c r="AN1274" i="6" a="1"/>
  <c r="AN1274" i="6" s="1"/>
  <c r="AM1274" i="6" a="1"/>
  <c r="AM1274" i="6" s="1"/>
  <c r="AK1274" i="6"/>
  <c r="AM1496" i="6" a="1"/>
  <c r="AM1496" i="6" s="1"/>
  <c r="AK1496" i="6"/>
  <c r="AN2627" i="6" a="1"/>
  <c r="AN2627" i="6" s="1"/>
  <c r="AM2627" i="6" a="1"/>
  <c r="AM2627" i="6" s="1"/>
  <c r="AN4707" i="6" a="1"/>
  <c r="AN4707" i="6" s="1"/>
  <c r="AM4707" i="6" a="1"/>
  <c r="AM4707" i="6" s="1"/>
  <c r="AK4707" i="6"/>
  <c r="AN4113" i="6" a="1"/>
  <c r="AN4113" i="6" s="1"/>
  <c r="AM4113" i="6" a="1"/>
  <c r="AM4113" i="6" s="1"/>
  <c r="AK4113" i="6"/>
  <c r="AN5061" i="6" a="1"/>
  <c r="AN5061" i="6" s="1"/>
  <c r="AM5061" i="6" a="1"/>
  <c r="AM5061" i="6" s="1"/>
  <c r="AM5296" i="6" a="1"/>
  <c r="AM5296" i="6" s="1"/>
  <c r="AN5296" i="6" a="1"/>
  <c r="AN5296" i="6" s="1"/>
  <c r="AK5130" i="6"/>
  <c r="AN5130" i="6" a="1"/>
  <c r="AN5130" i="6" s="1"/>
  <c r="AM5130" i="6" a="1"/>
  <c r="AM5130" i="6" s="1"/>
  <c r="AK5342" i="6"/>
  <c r="AN5342" i="6" a="1"/>
  <c r="AN5342" i="6" s="1"/>
  <c r="AM8307" i="6" a="1"/>
  <c r="AM8307" i="6" s="1"/>
  <c r="AN8307" i="6" a="1"/>
  <c r="AN8307" i="6" s="1"/>
  <c r="AK8307" i="6"/>
  <c r="AM8936" i="6" a="1"/>
  <c r="AM8936" i="6" s="1"/>
  <c r="AN8936" i="6" a="1"/>
  <c r="AN8936" i="6" s="1"/>
  <c r="AN4137" i="6" a="1"/>
  <c r="AN4137" i="6" s="1"/>
  <c r="AM4137" i="6" a="1"/>
  <c r="AM4137" i="6" s="1"/>
  <c r="AM7728" i="6" a="1"/>
  <c r="AM7728" i="6" s="1"/>
  <c r="AN7728" i="6" a="1"/>
  <c r="AN7728" i="6" s="1"/>
  <c r="AK7728" i="6"/>
  <c r="AK5812" i="6"/>
  <c r="AM5812" i="6" a="1"/>
  <c r="AM5812" i="6" s="1"/>
  <c r="AN5812" i="6" a="1"/>
  <c r="AN5812" i="6" s="1"/>
  <c r="AM7748" i="6" a="1"/>
  <c r="AM7748" i="6" s="1"/>
  <c r="AN7748" i="6" a="1"/>
  <c r="AN7748" i="6" s="1"/>
  <c r="AK8244" i="6"/>
  <c r="AN8244" i="6" a="1"/>
  <c r="AN8244" i="6" s="1"/>
  <c r="AK7043" i="6"/>
  <c r="AM7043" i="6" a="1"/>
  <c r="AM7043" i="6" s="1"/>
  <c r="AN7043" i="6" a="1"/>
  <c r="AN7043" i="6" s="1"/>
  <c r="AN5850" i="6" a="1"/>
  <c r="AN5850" i="6" s="1"/>
  <c r="AK5850" i="6"/>
  <c r="AM5850" i="6" a="1"/>
  <c r="AM5850" i="6" s="1"/>
  <c r="AK8760" i="6"/>
  <c r="AN8760" i="6" a="1"/>
  <c r="AN8760" i="6" s="1"/>
  <c r="AM9069" i="6" a="1"/>
  <c r="AM9069" i="6" s="1"/>
  <c r="AN9069" i="6" a="1"/>
  <c r="AN9069" i="6" s="1"/>
  <c r="AK9069" i="6"/>
  <c r="AM9532" i="6" a="1"/>
  <c r="AM9532" i="6" s="1"/>
  <c r="AN9532" i="6" a="1"/>
  <c r="AN9532" i="6" s="1"/>
  <c r="AK9532" i="6"/>
  <c r="AK5830" i="6"/>
  <c r="AM5830" i="6" a="1"/>
  <c r="AM5830" i="6" s="1"/>
  <c r="AN5830" i="6" a="1"/>
  <c r="AN5830" i="6" s="1"/>
  <c r="AK6111" i="6"/>
  <c r="AN6111" i="6" a="1"/>
  <c r="AN6111" i="6" s="1"/>
  <c r="AM6111" i="6" a="1"/>
  <c r="AM6111" i="6" s="1"/>
  <c r="AN7429" i="6" a="1"/>
  <c r="AN7429" i="6" s="1"/>
  <c r="AM7429" i="6" a="1"/>
  <c r="AM7429" i="6" s="1"/>
  <c r="AK7429" i="6"/>
  <c r="AM6863" i="6" a="1"/>
  <c r="AM6863" i="6" s="1"/>
  <c r="AN6863" i="6" a="1"/>
  <c r="AN6863" i="6" s="1"/>
  <c r="AK6863" i="6"/>
  <c r="AM9358" i="6" a="1"/>
  <c r="AM9358" i="6" s="1"/>
  <c r="AK9358" i="6"/>
  <c r="AK7328" i="6"/>
  <c r="AN7328" i="6" a="1"/>
  <c r="AN7328" i="6" s="1"/>
  <c r="AM7328" i="6" a="1"/>
  <c r="AM7328" i="6" s="1"/>
  <c r="AM5176" i="6" a="1"/>
  <c r="AM5176" i="6" s="1"/>
  <c r="AK5176" i="6"/>
  <c r="AN5176" i="6" a="1"/>
  <c r="AN5176" i="6" s="1"/>
  <c r="AK5755" i="6"/>
  <c r="AN5755" i="6" a="1"/>
  <c r="AN5755" i="6" s="1"/>
  <c r="AM8430" i="6" a="1"/>
  <c r="AM8430" i="6" s="1"/>
  <c r="AN8430" i="6" a="1"/>
  <c r="AN8430" i="6" s="1"/>
  <c r="AK8430" i="6"/>
  <c r="AN2267" i="6" a="1"/>
  <c r="AN2267" i="6" s="1"/>
  <c r="AM2267" i="6" a="1"/>
  <c r="AM2267" i="6" s="1"/>
  <c r="AK2267" i="6"/>
  <c r="AK5842" i="6"/>
  <c r="AM5842" i="6" a="1"/>
  <c r="AM5842" i="6" s="1"/>
  <c r="AM8944" i="6" a="1"/>
  <c r="AM8944" i="6" s="1"/>
  <c r="AK8944" i="6"/>
  <c r="AN8944" i="6" a="1"/>
  <c r="AN8944" i="6" s="1"/>
  <c r="AM8905" i="6" a="1"/>
  <c r="AM8905" i="6" s="1"/>
  <c r="AK8905" i="6"/>
  <c r="AN8905" i="6" a="1"/>
  <c r="AN8905" i="6" s="1"/>
  <c r="AN7237" i="6" a="1"/>
  <c r="AN7237" i="6" s="1"/>
  <c r="AK7237" i="6"/>
  <c r="AM7827" i="6" a="1"/>
  <c r="AM7827" i="6" s="1"/>
  <c r="AK7827" i="6"/>
  <c r="AN7827" i="6" a="1"/>
  <c r="AN7827" i="6" s="1"/>
  <c r="AK5708" i="6"/>
  <c r="AM5708" i="6" a="1"/>
  <c r="AM5708" i="6" s="1"/>
  <c r="AK6166" i="6"/>
  <c r="AN6166" i="6" a="1"/>
  <c r="AN6166" i="6" s="1"/>
  <c r="AM6166" i="6" a="1"/>
  <c r="AM6166" i="6" s="1"/>
  <c r="AN7923" i="6" a="1"/>
  <c r="AN7923" i="6" s="1"/>
  <c r="AM7923" i="6" a="1"/>
  <c r="AM7923" i="6" s="1"/>
  <c r="AK7923" i="6"/>
  <c r="AN6227" i="6" a="1"/>
  <c r="AN6227" i="6" s="1"/>
  <c r="AM6227" i="6" a="1"/>
  <c r="AM6227" i="6" s="1"/>
  <c r="AK6227" i="6"/>
  <c r="AN8400" i="6" a="1"/>
  <c r="AN8400" i="6" s="1"/>
  <c r="AM8400" i="6" a="1"/>
  <c r="AM8400" i="6" s="1"/>
  <c r="AK9009" i="6"/>
  <c r="AN9009" i="6" a="1"/>
  <c r="AN9009" i="6" s="1"/>
  <c r="AM9009" i="6" a="1"/>
  <c r="AM9009" i="6" s="1"/>
  <c r="AM9376" i="6" a="1"/>
  <c r="AM9376" i="6" s="1"/>
  <c r="AK9376" i="6"/>
  <c r="AN3003" i="6" a="1"/>
  <c r="AN3003" i="6" s="1"/>
  <c r="AK3003" i="6"/>
  <c r="AK6158" i="6"/>
  <c r="AM6158" i="6" a="1"/>
  <c r="AM6158" i="6" s="1"/>
  <c r="AN6158" i="6" a="1"/>
  <c r="AN6158" i="6" s="1"/>
  <c r="AN6671" i="6" a="1"/>
  <c r="AN6671" i="6" s="1"/>
  <c r="AM6671" i="6" a="1"/>
  <c r="AM6671" i="6" s="1"/>
  <c r="AK6671" i="6"/>
  <c r="AM6302" i="6" a="1"/>
  <c r="AM6302" i="6" s="1"/>
  <c r="AN6302" i="6" a="1"/>
  <c r="AN6302" i="6" s="1"/>
  <c r="AK5836" i="6"/>
  <c r="AM5836" i="6" a="1"/>
  <c r="AM5836" i="6" s="1"/>
  <c r="AM6235" i="6" a="1"/>
  <c r="AM6235" i="6" s="1"/>
  <c r="AK6235" i="6"/>
  <c r="AN6235" i="6" a="1"/>
  <c r="AN6235" i="6" s="1"/>
  <c r="AN9587" i="6" a="1"/>
  <c r="AN9587" i="6" s="1"/>
  <c r="AM9587" i="6" a="1"/>
  <c r="AM9587" i="6" s="1"/>
  <c r="AK9587" i="6"/>
  <c r="AN5094" i="6" a="1"/>
  <c r="AN5094" i="6" s="1"/>
  <c r="AK5094" i="6"/>
  <c r="AM5094" i="6" a="1"/>
  <c r="AM5094" i="6" s="1"/>
  <c r="AN9373" i="6" a="1"/>
  <c r="AN9373" i="6" s="1"/>
  <c r="AK9373" i="6"/>
  <c r="AM9373" i="6" a="1"/>
  <c r="AM9373" i="6" s="1"/>
  <c r="AM7699" i="6" a="1"/>
  <c r="AM7699" i="6" s="1"/>
  <c r="AN7699" i="6" a="1"/>
  <c r="AN7699" i="6" s="1"/>
  <c r="AK7699" i="6"/>
  <c r="AN5624" i="6" a="1"/>
  <c r="AN5624" i="6" s="1"/>
  <c r="AK5624" i="6"/>
  <c r="AM5624" i="6" a="1"/>
  <c r="AM5624" i="6" s="1"/>
  <c r="AM7788" i="6" a="1"/>
  <c r="AM7788" i="6" s="1"/>
  <c r="AN7788" i="6" a="1"/>
  <c r="AN7788" i="6" s="1"/>
  <c r="AK7788" i="6"/>
  <c r="AM5654" i="6" a="1"/>
  <c r="AM5654" i="6" s="1"/>
  <c r="AN5654" i="6" a="1"/>
  <c r="AN5654" i="6" s="1"/>
  <c r="AK5654" i="6"/>
  <c r="AK5738" i="6"/>
  <c r="AN5738" i="6" a="1"/>
  <c r="AN5738" i="6" s="1"/>
  <c r="AM5738" i="6" a="1"/>
  <c r="AM5738" i="6" s="1"/>
  <c r="AK6336" i="6"/>
  <c r="AN6336" i="6" a="1"/>
  <c r="AN6336" i="6" s="1"/>
  <c r="AM6336" i="6" a="1"/>
  <c r="AM6336" i="6" s="1"/>
  <c r="AM8308" i="6" a="1"/>
  <c r="AM8308" i="6" s="1"/>
  <c r="AN8308" i="6" a="1"/>
  <c r="AN8308" i="6" s="1"/>
  <c r="AK8308" i="6"/>
  <c r="AK7824" i="6"/>
  <c r="AM7824" i="6" a="1"/>
  <c r="AM7824" i="6" s="1"/>
  <c r="AN7824" i="6" a="1"/>
  <c r="AN7824" i="6" s="1"/>
  <c r="AM9850" i="6" a="1"/>
  <c r="AM9850" i="6" s="1"/>
  <c r="AK9850" i="6"/>
  <c r="AN9850" i="6" a="1"/>
  <c r="AN9850" i="6" s="1"/>
  <c r="AN1727" i="6" a="1"/>
  <c r="AN1727" i="6" s="1"/>
  <c r="AK1727" i="6"/>
  <c r="AN5799" i="6" a="1"/>
  <c r="AN5799" i="6" s="1"/>
  <c r="AK5799" i="6"/>
  <c r="AK993" i="6"/>
  <c r="AN993" i="6" a="1"/>
  <c r="AN993" i="6" s="1"/>
  <c r="AM7691" i="6" a="1"/>
  <c r="AM7691" i="6" s="1"/>
  <c r="AN7691" i="6" a="1"/>
  <c r="AN7691" i="6" s="1"/>
  <c r="AK7691" i="6"/>
  <c r="AN4620" i="6" a="1"/>
  <c r="AN4620" i="6" s="1"/>
  <c r="AM4620" i="6" a="1"/>
  <c r="AM4620" i="6" s="1"/>
  <c r="AK4620" i="6"/>
  <c r="AK7783" i="6"/>
  <c r="AM7783" i="6" a="1"/>
  <c r="AM7783" i="6" s="1"/>
  <c r="AN7783" i="6" a="1"/>
  <c r="AN7783" i="6" s="1"/>
  <c r="AM8851" i="6" a="1"/>
  <c r="AM8851" i="6" s="1"/>
  <c r="AN8851" i="6" a="1"/>
  <c r="AN8851" i="6" s="1"/>
  <c r="AK2371" i="6"/>
  <c r="AN2371" i="6" a="1"/>
  <c r="AN2371" i="6" s="1"/>
  <c r="AM2006" i="6" a="1"/>
  <c r="AM2006" i="6" s="1"/>
  <c r="AK2006" i="6"/>
  <c r="AN2006" i="6" a="1"/>
  <c r="AN2006" i="6" s="1"/>
  <c r="AM2218" i="6" a="1"/>
  <c r="AM2218" i="6" s="1"/>
  <c r="AK2218" i="6"/>
  <c r="AM2070" i="6" a="1"/>
  <c r="AM2070" i="6" s="1"/>
  <c r="AK2070" i="6"/>
  <c r="AN2070" i="6" a="1"/>
  <c r="AN2070" i="6" s="1"/>
  <c r="AM7610" i="6" a="1"/>
  <c r="AM7610" i="6" s="1"/>
  <c r="AN7610" i="6" a="1"/>
  <c r="AN7610" i="6" s="1"/>
  <c r="AK7610" i="6"/>
  <c r="AN4907" i="6" a="1"/>
  <c r="AN4907" i="6" s="1"/>
  <c r="AM5991" i="6" a="1"/>
  <c r="AM5991" i="6" s="1"/>
  <c r="AK5991" i="6"/>
  <c r="AN5991" i="6" a="1"/>
  <c r="AN5991" i="6" s="1"/>
  <c r="AK5641" i="6"/>
  <c r="AN5641" i="6" a="1"/>
  <c r="AN5641" i="6" s="1"/>
  <c r="AM1683" i="6" a="1"/>
  <c r="AM1683" i="6" s="1"/>
  <c r="AK1683" i="6"/>
  <c r="AM1807" i="6" a="1"/>
  <c r="AM1807" i="6" s="1"/>
  <c r="AK1807" i="6"/>
  <c r="AM915" i="6" a="1"/>
  <c r="AM915" i="6" s="1"/>
  <c r="AK915" i="6"/>
  <c r="AN915" i="6" a="1"/>
  <c r="AN915" i="6" s="1"/>
  <c r="AM2525" i="6" a="1"/>
  <c r="AM2525" i="6" s="1"/>
  <c r="AN3053" i="6" a="1"/>
  <c r="AN3053" i="6" s="1"/>
  <c r="AM3053" i="6" a="1"/>
  <c r="AM3053" i="6" s="1"/>
  <c r="AK3053" i="6"/>
  <c r="AM4875" i="6" a="1"/>
  <c r="AM4875" i="6" s="1"/>
  <c r="AK4875" i="6"/>
  <c r="AK5787" i="6"/>
  <c r="AN5787" i="6" a="1"/>
  <c r="AN5787" i="6" s="1"/>
  <c r="AN2387" i="6" a="1"/>
  <c r="AN2387" i="6" s="1"/>
  <c r="AM2387" i="6" a="1"/>
  <c r="AM2387" i="6" s="1"/>
  <c r="AM1055" i="6" a="1"/>
  <c r="AM1055" i="6" s="1"/>
  <c r="AK1055" i="6"/>
  <c r="AN850" i="6" a="1"/>
  <c r="AN850" i="6" s="1"/>
  <c r="AM850" i="6" a="1"/>
  <c r="AM850" i="6" s="1"/>
  <c r="AM2367" i="6" a="1"/>
  <c r="AM2367" i="6" s="1"/>
  <c r="AK2367" i="6"/>
  <c r="AN1464" i="6" a="1"/>
  <c r="AN1464" i="6" s="1"/>
  <c r="AM1464" i="6" a="1"/>
  <c r="AM1464" i="6" s="1"/>
  <c r="AK1464" i="6"/>
  <c r="AN1389" i="6" a="1"/>
  <c r="AN1389" i="6" s="1"/>
  <c r="AK1389" i="6"/>
  <c r="AK600" i="6"/>
  <c r="AN600" i="6" a="1"/>
  <c r="AN600" i="6" s="1"/>
  <c r="AK967" i="6"/>
  <c r="AN967" i="6" a="1"/>
  <c r="AN967" i="6" s="1"/>
  <c r="AK8495" i="6"/>
  <c r="AN8495" i="6" a="1"/>
  <c r="AN8495" i="6" s="1"/>
  <c r="AM8495" i="6" a="1"/>
  <c r="AM8495" i="6" s="1"/>
  <c r="AK4816" i="6"/>
  <c r="AN2907" i="6" a="1"/>
  <c r="AN2907" i="6" s="1"/>
  <c r="AM2907" i="6" a="1"/>
  <c r="AM2907" i="6" s="1"/>
  <c r="AK1619" i="6"/>
  <c r="AK533" i="6"/>
  <c r="AN5752" i="6" a="1"/>
  <c r="AN5752" i="6" s="1"/>
  <c r="AM5752" i="6" a="1"/>
  <c r="AM5752" i="6" s="1"/>
  <c r="AK5752" i="6"/>
  <c r="AM882" i="6" a="1"/>
  <c r="AM882" i="6" s="1"/>
  <c r="AN5103" i="6" a="1"/>
  <c r="AN5103" i="6" s="1"/>
  <c r="AK5103" i="6"/>
  <c r="AM1320" i="6" a="1"/>
  <c r="AM1320" i="6" s="1"/>
  <c r="AK2917" i="6"/>
  <c r="AM8414" i="6" a="1"/>
  <c r="AM8414" i="6" s="1"/>
  <c r="AN8414" i="6" a="1"/>
  <c r="AN8414" i="6" s="1"/>
  <c r="AK8414" i="6"/>
  <c r="AK1328" i="6"/>
  <c r="AN1328" i="6" a="1"/>
  <c r="AN1328" i="6" s="1"/>
  <c r="AM1651" i="6" a="1"/>
  <c r="AM1651" i="6" s="1"/>
  <c r="AK1651" i="6"/>
  <c r="AN4444" i="6" a="1"/>
  <c r="AN4444" i="6" s="1"/>
  <c r="AM4444" i="6" a="1"/>
  <c r="AM4444" i="6" s="1"/>
  <c r="AK4444" i="6"/>
  <c r="AK5154" i="6"/>
  <c r="AN5154" i="6" a="1"/>
  <c r="AN5154" i="6" s="1"/>
  <c r="AM5154" i="6" a="1"/>
  <c r="AM5154" i="6" s="1"/>
  <c r="AM4220" i="6" a="1"/>
  <c r="AM4220" i="6" s="1"/>
  <c r="AN4220" i="6" a="1"/>
  <c r="AN4220" i="6" s="1"/>
  <c r="AM3804" i="6" a="1"/>
  <c r="AM3804" i="6" s="1"/>
  <c r="AK3804" i="6"/>
  <c r="AN4241" i="6" a="1"/>
  <c r="AN4241" i="6" s="1"/>
  <c r="AM4241" i="6" a="1"/>
  <c r="AM4241" i="6" s="1"/>
  <c r="AM1654" i="6" a="1"/>
  <c r="AM1654" i="6" s="1"/>
  <c r="AK1654" i="6"/>
  <c r="AN1654" i="6" a="1"/>
  <c r="AN1654" i="6" s="1"/>
  <c r="AM1650" i="6" a="1"/>
  <c r="AM1650" i="6" s="1"/>
  <c r="AK1650" i="6"/>
  <c r="AN1650" i="6" a="1"/>
  <c r="AN1650" i="6" s="1"/>
  <c r="AM7346" i="6" a="1"/>
  <c r="AM7346" i="6" s="1"/>
  <c r="AK7346" i="6"/>
  <c r="AM6901" i="6" a="1"/>
  <c r="AM6901" i="6" s="1"/>
  <c r="AN6901" i="6" a="1"/>
  <c r="AN6901" i="6" s="1"/>
  <c r="AK6901" i="6"/>
  <c r="AN1456" i="6" a="1"/>
  <c r="AN1456" i="6" s="1"/>
  <c r="AM1456" i="6" a="1"/>
  <c r="AM1456" i="6" s="1"/>
  <c r="AM7586" i="6" a="1"/>
  <c r="AM7586" i="6" s="1"/>
  <c r="AN7586" i="6" a="1"/>
  <c r="AN7586" i="6" s="1"/>
  <c r="AK7586" i="6"/>
  <c r="AN5484" i="6" a="1"/>
  <c r="AN5484" i="6" s="1"/>
  <c r="AK5484" i="6"/>
  <c r="AM5484" i="6" a="1"/>
  <c r="AM5484" i="6" s="1"/>
  <c r="AK5566" i="6"/>
  <c r="AM5566" i="6" a="1"/>
  <c r="AM5566" i="6" s="1"/>
  <c r="AN4998" i="6" a="1"/>
  <c r="AN4998" i="6" s="1"/>
  <c r="AM4998" i="6" a="1"/>
  <c r="AM4998" i="6" s="1"/>
  <c r="AK4998" i="6"/>
  <c r="AM1336" i="6" a="1"/>
  <c r="AM1336" i="6" s="1"/>
  <c r="AN1336" i="6" a="1"/>
  <c r="AN1336" i="6" s="1"/>
  <c r="AN3709" i="6" a="1"/>
  <c r="AN3709" i="6" s="1"/>
  <c r="AM3709" i="6" a="1"/>
  <c r="AM3709" i="6" s="1"/>
  <c r="AK3709" i="6"/>
  <c r="AM9970" i="6" a="1"/>
  <c r="AM9970" i="6" s="1"/>
  <c r="AN9970" i="6" a="1"/>
  <c r="AN9970" i="6" s="1"/>
  <c r="AK9970" i="6"/>
  <c r="AN3459" i="6" a="1"/>
  <c r="AN3459" i="6" s="1"/>
  <c r="AM4393" i="6" a="1"/>
  <c r="AM4393" i="6" s="1"/>
  <c r="AK4393" i="6"/>
  <c r="AK5512" i="6"/>
  <c r="AM5512" i="6" a="1"/>
  <c r="AM5512" i="6" s="1"/>
  <c r="AN5512" i="6" a="1"/>
  <c r="AN5512" i="6" s="1"/>
  <c r="AN3373" i="6" a="1"/>
  <c r="AN3373" i="6" s="1"/>
  <c r="AM2250" i="6" a="1"/>
  <c r="AM2250" i="6" s="1"/>
  <c r="AK2250" i="6"/>
  <c r="AK2557" i="6"/>
  <c r="AM2557" i="6" a="1"/>
  <c r="AM2557" i="6" s="1"/>
  <c r="AN1675" i="6" a="1"/>
  <c r="AN1675" i="6" s="1"/>
  <c r="AM1675" i="6" a="1"/>
  <c r="AM1675" i="6" s="1"/>
  <c r="AM2613" i="6" a="1"/>
  <c r="AM2613" i="6" s="1"/>
  <c r="AK2613" i="6"/>
  <c r="AM5162" i="6" a="1"/>
  <c r="AM5162" i="6" s="1"/>
  <c r="AN4933" i="6" a="1"/>
  <c r="AN4933" i="6" s="1"/>
  <c r="AK1856" i="6"/>
  <c r="AM6804" i="6" a="1"/>
  <c r="AM6804" i="6" s="1"/>
  <c r="AM4308" i="6" a="1"/>
  <c r="AM4308" i="6" s="1"/>
  <c r="AM4615" i="6" a="1"/>
  <c r="AM4615" i="6" s="1"/>
  <c r="AK4615" i="6"/>
  <c r="AK5416" i="6"/>
  <c r="AM5416" i="6" a="1"/>
  <c r="AM5416" i="6" s="1"/>
  <c r="AK1635" i="6"/>
  <c r="AM1635" i="6" a="1"/>
  <c r="AM1635" i="6" s="1"/>
  <c r="AN1883" i="6" a="1"/>
  <c r="AN1883" i="6" s="1"/>
  <c r="AK1883" i="6"/>
  <c r="AM5045" i="6" a="1"/>
  <c r="AM5045" i="6" s="1"/>
  <c r="AN5045" i="6" a="1"/>
  <c r="AN5045" i="6" s="1"/>
  <c r="AK5045" i="6"/>
  <c r="AK6826" i="6"/>
  <c r="AN6826" i="6" a="1"/>
  <c r="AN6826" i="6" s="1"/>
  <c r="AM1907" i="6" a="1"/>
  <c r="AM1907" i="6" s="1"/>
  <c r="AK1907" i="6"/>
  <c r="AK1755" i="6"/>
  <c r="AM1755" i="6" a="1"/>
  <c r="AM1755" i="6" s="1"/>
  <c r="AN4997" i="6" a="1"/>
  <c r="AN4997" i="6" s="1"/>
  <c r="AM4997" i="6" a="1"/>
  <c r="AM4997" i="6" s="1"/>
  <c r="AM1999" i="6" a="1"/>
  <c r="AM1999" i="6" s="1"/>
  <c r="AN1999" i="6" a="1"/>
  <c r="AN1999" i="6" s="1"/>
  <c r="AK2051" i="6"/>
  <c r="AK2399" i="6"/>
  <c r="AN2399" i="6" a="1"/>
  <c r="AN2399" i="6" s="1"/>
  <c r="AM9987" i="6" a="1"/>
  <c r="AM9987" i="6" s="1"/>
  <c r="AM6978" i="6" a="1"/>
  <c r="AM6978" i="6" s="1"/>
  <c r="AN6978" i="6" a="1"/>
  <c r="AN6978" i="6" s="1"/>
  <c r="AK3794" i="6"/>
  <c r="AN7420" i="6" a="1"/>
  <c r="AN7420" i="6" s="1"/>
  <c r="AN7168" i="6" a="1"/>
  <c r="AN7168" i="6" s="1"/>
  <c r="AM9670" i="6" a="1"/>
  <c r="AM9670" i="6" s="1"/>
  <c r="AN1699" i="6" a="1"/>
  <c r="AN1699" i="6" s="1"/>
  <c r="AN2019" i="6" a="1"/>
  <c r="AN2019" i="6" s="1"/>
  <c r="AM7677" i="6" a="1"/>
  <c r="AM7677" i="6" s="1"/>
  <c r="AN7677" i="6" a="1"/>
  <c r="AN7677" i="6" s="1"/>
  <c r="AK8751" i="6"/>
  <c r="AN8751" i="6" a="1"/>
  <c r="AN8751" i="6" s="1"/>
  <c r="AN4586" i="6" a="1"/>
  <c r="AN4586" i="6" s="1"/>
  <c r="AN7623" i="6" a="1"/>
  <c r="AN7623" i="6" s="1"/>
  <c r="AK7623" i="6"/>
  <c r="AK3239" i="6"/>
  <c r="AN9103" i="6" a="1"/>
  <c r="AN9103" i="6" s="1"/>
  <c r="AM9103" i="6" a="1"/>
  <c r="AM9103" i="6" s="1"/>
  <c r="AM7629" i="6" a="1"/>
  <c r="AM7629" i="6" s="1"/>
  <c r="AN7629" i="6" a="1"/>
  <c r="AN7629" i="6" s="1"/>
  <c r="AK8508" i="6"/>
  <c r="AM9011" i="6" a="1"/>
  <c r="AM9011" i="6" s="1"/>
  <c r="AN572" i="6" a="1"/>
  <c r="AN572" i="6" s="1"/>
  <c r="AM7178" i="6" a="1"/>
  <c r="AM7178" i="6" s="1"/>
  <c r="AK7178" i="6"/>
  <c r="AM9278" i="6" a="1"/>
  <c r="AM9278" i="6" s="1"/>
  <c r="AK7646" i="6"/>
  <c r="AM973" i="6" a="1"/>
  <c r="AM973" i="6" s="1"/>
  <c r="AK1535" i="6"/>
  <c r="AN5657" i="6" a="1"/>
  <c r="AN5657" i="6" s="1"/>
  <c r="AN8068" i="6" a="1"/>
  <c r="AN8068" i="6" s="1"/>
  <c r="AM4848" i="6" a="1"/>
  <c r="AM4848" i="6" s="1"/>
  <c r="AK1670" i="6"/>
  <c r="AN3543" i="6" a="1"/>
  <c r="AN3543" i="6" s="1"/>
  <c r="AM3222" i="6" a="1"/>
  <c r="AM3222" i="6" s="1"/>
  <c r="AM964" i="6" a="1"/>
  <c r="AM964" i="6" s="1"/>
  <c r="AK1887" i="6"/>
  <c r="AK3259" i="6"/>
  <c r="AM5493" i="6" a="1"/>
  <c r="AM5493" i="6" s="1"/>
  <c r="AK4288" i="6"/>
  <c r="AN3558" i="6" a="1"/>
  <c r="AN3558" i="6" s="1"/>
  <c r="AN5341" i="6" a="1"/>
  <c r="AN5341" i="6" s="1"/>
  <c r="AN8600" i="6" a="1"/>
  <c r="AN8600" i="6" s="1"/>
  <c r="AM4261" i="6" a="1"/>
  <c r="AM4261" i="6" s="1"/>
  <c r="AN1459" i="6" a="1"/>
  <c r="AN1459" i="6" s="1"/>
  <c r="AK7040" i="6"/>
  <c r="AK8230" i="6"/>
  <c r="AN9314" i="6" a="1"/>
  <c r="AN9314" i="6" s="1"/>
  <c r="AM9639" i="6" a="1"/>
  <c r="AM9639" i="6" s="1"/>
  <c r="AN4479" i="6" a="1"/>
  <c r="AN4479" i="6" s="1"/>
  <c r="AN2691" i="6" a="1"/>
  <c r="AN2691" i="6" s="1"/>
  <c r="AM1762" i="6" a="1"/>
  <c r="AM1762" i="6" s="1"/>
  <c r="AK7186" i="6"/>
  <c r="AM8294" i="6" a="1"/>
  <c r="AM8294" i="6" s="1"/>
  <c r="AM5575" i="6" a="1"/>
  <c r="AM5575" i="6" s="1"/>
  <c r="AN5771" i="6" a="1"/>
  <c r="AN5771" i="6" s="1"/>
  <c r="AM5245" i="6" a="1"/>
  <c r="AM5245" i="6" s="1"/>
  <c r="AK5674" i="6"/>
  <c r="AK7016" i="6"/>
  <c r="AK6962" i="6"/>
  <c r="AN1570" i="6" a="1"/>
  <c r="AN1570" i="6" s="1"/>
  <c r="AK6040" i="6"/>
  <c r="AN2573" i="6" a="1"/>
  <c r="AN2573" i="6" s="1"/>
  <c r="AN9170" i="6" a="1"/>
  <c r="AN9170" i="6" s="1"/>
  <c r="AN8608" i="6" a="1"/>
  <c r="AN8608" i="6" s="1"/>
  <c r="AN9729" i="6" a="1"/>
  <c r="AN9729" i="6" s="1"/>
  <c r="AK9636" i="6"/>
  <c r="AK4602" i="6"/>
  <c r="AK6936" i="6"/>
  <c r="AM3385" i="6" a="1"/>
  <c r="AM3385" i="6" s="1"/>
  <c r="AK6637" i="6"/>
  <c r="AN9346" i="6" a="1"/>
  <c r="AN9346" i="6" s="1"/>
  <c r="AM9986" i="6" a="1"/>
  <c r="AM9986" i="6" s="1"/>
  <c r="AN9003" i="6" a="1"/>
  <c r="AN9003" i="6" s="1"/>
  <c r="AK5657" i="6"/>
  <c r="AN6890" i="6" a="1"/>
  <c r="AN6890" i="6" s="1"/>
  <c r="AK553" i="6"/>
  <c r="AN179" i="6" a="1"/>
  <c r="AN179" i="6" s="1"/>
  <c r="AM4284" i="6" a="1"/>
  <c r="AM4284" i="6" s="1"/>
  <c r="AN470" i="6" a="1"/>
  <c r="AN470" i="6" s="1"/>
  <c r="AN7437" i="6" a="1"/>
  <c r="AN7437" i="6" s="1"/>
  <c r="AM185" i="6" a="1"/>
  <c r="AM185" i="6" s="1"/>
  <c r="AK537" i="6"/>
  <c r="AK944" i="6"/>
  <c r="AN345" i="6" a="1"/>
  <c r="AN345" i="6" s="1"/>
  <c r="AK585" i="6"/>
  <c r="AM501" i="6" a="1"/>
  <c r="AM501" i="6" s="1"/>
  <c r="AN2455" i="6" a="1"/>
  <c r="AN2455" i="6" s="1"/>
  <c r="AN4300" i="6" a="1"/>
  <c r="AN4300" i="6" s="1"/>
  <c r="AM3268" i="6" a="1"/>
  <c r="AM3268" i="6" s="1"/>
  <c r="AK3156" i="6"/>
  <c r="AN1263" i="6" a="1"/>
  <c r="AN1263" i="6" s="1"/>
  <c r="AK1170" i="6"/>
  <c r="AN1201" i="6" a="1"/>
  <c r="AN1201" i="6" s="1"/>
  <c r="AK714" i="6"/>
  <c r="AK5908" i="6"/>
  <c r="AN1851" i="6" a="1"/>
  <c r="AN1851" i="6" s="1"/>
  <c r="AM2186" i="6" a="1"/>
  <c r="AM2186" i="6" s="1"/>
  <c r="AK625" i="6"/>
  <c r="AN898" i="6" a="1"/>
  <c r="AN898" i="6" s="1"/>
  <c r="AK3078" i="6"/>
  <c r="AM505" i="6" a="1"/>
  <c r="AM505" i="6" s="1"/>
  <c r="AN2250" i="6" a="1"/>
  <c r="AN2250" i="6" s="1"/>
  <c r="AM5681" i="6" a="1"/>
  <c r="AM5681" i="6" s="1"/>
  <c r="AK1299" i="6"/>
  <c r="AN613" i="6" a="1"/>
  <c r="AN613" i="6" s="1"/>
  <c r="AN8634" i="6" a="1"/>
  <c r="AN8634" i="6" s="1"/>
  <c r="AM5972" i="6" a="1"/>
  <c r="AM5972" i="6" s="1"/>
  <c r="AM6279" i="6" a="1"/>
  <c r="AM6279" i="6" s="1"/>
  <c r="AM7152" i="6" a="1"/>
  <c r="AM7152" i="6" s="1"/>
  <c r="AN8845" i="6" a="1"/>
  <c r="AN8845" i="6" s="1"/>
  <c r="AK2011" i="6"/>
  <c r="AM4257" i="6" a="1"/>
  <c r="AM4257" i="6" s="1"/>
  <c r="AK5829" i="6"/>
  <c r="AN9388" i="6" a="1"/>
  <c r="AN9388" i="6" s="1"/>
  <c r="AK4410" i="6"/>
  <c r="AK4153" i="6"/>
  <c r="AK4968" i="6"/>
  <c r="AN4089" i="6" a="1"/>
  <c r="AN4089" i="6" s="1"/>
  <c r="AM8180" i="6" a="1"/>
  <c r="AM8180" i="6" s="1"/>
  <c r="AN8737" i="6" a="1"/>
  <c r="AN8737" i="6" s="1"/>
  <c r="AN4391" i="6" a="1"/>
  <c r="AN4391" i="6" s="1"/>
  <c r="AN4109" i="6" a="1"/>
  <c r="AN4109" i="6" s="1"/>
  <c r="AM9233" i="6" a="1"/>
  <c r="AM9233" i="6" s="1"/>
  <c r="AN1795" i="6" a="1"/>
  <c r="AN1795" i="6" s="1"/>
  <c r="AK5279" i="6"/>
  <c r="AN7018" i="6" a="1"/>
  <c r="AN7018" i="6" s="1"/>
  <c r="AK5904" i="6"/>
  <c r="AM3917" i="6" a="1"/>
  <c r="AM3917" i="6" s="1"/>
  <c r="AN4426" i="6" a="1"/>
  <c r="AN4426" i="6" s="1"/>
  <c r="AN3085" i="6" a="1"/>
  <c r="AN3085" i="6" s="1"/>
  <c r="AN2485" i="6" a="1"/>
  <c r="AN2485" i="6" s="1"/>
  <c r="AK4378" i="6"/>
  <c r="AK3475" i="6"/>
  <c r="AN4460" i="6" a="1"/>
  <c r="AN4460" i="6" s="1"/>
  <c r="AK3757" i="6"/>
  <c r="AK3211" i="6"/>
  <c r="AN5825" i="6" a="1"/>
  <c r="AN5825" i="6" s="1"/>
  <c r="AM7354" i="6" a="1"/>
  <c r="AM7354" i="6" s="1"/>
  <c r="AK3655" i="6"/>
  <c r="AN4843" i="6" a="1"/>
  <c r="AN4843" i="6" s="1"/>
  <c r="AK4838" i="6"/>
  <c r="AN4354" i="6" a="1"/>
  <c r="AN4354" i="6" s="1"/>
  <c r="AK4447" i="6"/>
  <c r="AM4762" i="6" a="1"/>
  <c r="AM4762" i="6" s="1"/>
  <c r="AK7904" i="6"/>
  <c r="AN3227" i="6" a="1"/>
  <c r="AN3227" i="6" s="1"/>
  <c r="AK2083" i="6"/>
  <c r="AN3350" i="6" a="1"/>
  <c r="AN3350" i="6" s="1"/>
  <c r="AM5521" i="6" a="1"/>
  <c r="AM5521" i="6" s="1"/>
  <c r="AN2763" i="6" a="1"/>
  <c r="AN2763" i="6" s="1"/>
  <c r="AN4508" i="6" a="1"/>
  <c r="AN4508" i="6" s="1"/>
  <c r="AN5464" i="6" a="1"/>
  <c r="AN5464" i="6" s="1"/>
  <c r="AM3523" i="6" a="1"/>
  <c r="AM3523" i="6" s="1"/>
  <c r="AN4654" i="6" a="1"/>
  <c r="AN4654" i="6" s="1"/>
  <c r="AN4572" i="6" a="1"/>
  <c r="AN4572" i="6" s="1"/>
  <c r="AM2875" i="6" a="1"/>
  <c r="AM2875" i="6" s="1"/>
  <c r="AK3147" i="6"/>
  <c r="AN6139" i="6" a="1"/>
  <c r="AN6139" i="6" s="1"/>
  <c r="AN2973" i="6" a="1"/>
  <c r="AN2973" i="6" s="1"/>
  <c r="AN4856" i="6" a="1"/>
  <c r="AN4856" i="6" s="1"/>
  <c r="AM7745" i="6" a="1"/>
  <c r="AM7745" i="6" s="1"/>
  <c r="AM9266" i="6" a="1"/>
  <c r="AM9266" i="6" s="1"/>
  <c r="AN6208" i="6" a="1"/>
  <c r="AN6208" i="6" s="1"/>
  <c r="AN4468" i="6" a="1"/>
  <c r="AN4468" i="6" s="1"/>
  <c r="AN5109" i="6" a="1"/>
  <c r="AN5109" i="6" s="1"/>
  <c r="AN3437" i="6" a="1"/>
  <c r="AN3437" i="6" s="1"/>
  <c r="AN1891" i="6" a="1"/>
  <c r="AN1891" i="6" s="1"/>
  <c r="AN6102" i="6" a="1"/>
  <c r="AN6102" i="6" s="1"/>
  <c r="AM4096" i="6" a="1"/>
  <c r="AM4096" i="6" s="1"/>
  <c r="AM5796" i="6" a="1"/>
  <c r="AM5796" i="6" s="1"/>
  <c r="AM2198" i="6" a="1"/>
  <c r="AM2198" i="6" s="1"/>
  <c r="AN4404" i="6" a="1"/>
  <c r="AN4404" i="6" s="1"/>
  <c r="AN3220" i="6" a="1"/>
  <c r="AN3220" i="6" s="1"/>
  <c r="AK6074" i="6"/>
  <c r="AM5993" i="6" a="1"/>
  <c r="AM5993" i="6" s="1"/>
  <c r="AN3419" i="6" a="1"/>
  <c r="AN3419" i="6" s="1"/>
  <c r="AN7421" i="6" a="1"/>
  <c r="AN7421" i="6" s="1"/>
  <c r="AK3811" i="6"/>
  <c r="AK7779" i="6"/>
  <c r="AN8477" i="6" a="1"/>
  <c r="AN8477" i="6" s="1"/>
  <c r="AN2803" i="6" a="1"/>
  <c r="AN2803" i="6" s="1"/>
  <c r="AK5407" i="6"/>
  <c r="AM7698" i="6" a="1"/>
  <c r="AM7698" i="6" s="1"/>
  <c r="AK7637" i="6"/>
  <c r="AK5793" i="6"/>
  <c r="AM5093" i="6" a="1"/>
  <c r="AM5093" i="6" s="1"/>
  <c r="AM2982" i="6" a="1"/>
  <c r="AM2982" i="6" s="1"/>
  <c r="AM5182" i="6" a="1"/>
  <c r="AM5182" i="6" s="1"/>
  <c r="AM1255" i="6" a="1"/>
  <c r="AM1255" i="6" s="1"/>
  <c r="AM2042" i="6" a="1"/>
  <c r="AM2042" i="6" s="1"/>
  <c r="AN4893" i="6" a="1"/>
  <c r="AN4893" i="6" s="1"/>
  <c r="AK4229" i="6"/>
  <c r="AN5351" i="6" a="1"/>
  <c r="AN5351" i="6" s="1"/>
  <c r="AN486" i="6" a="1"/>
  <c r="AN486" i="6" s="1"/>
  <c r="AM5357" i="6" a="1"/>
  <c r="AM5357" i="6" s="1"/>
  <c r="AK9717" i="6"/>
  <c r="AN548" i="6" a="1"/>
  <c r="AN548" i="6" s="1"/>
  <c r="AM1096" i="6" a="1"/>
  <c r="AM1096" i="6" s="1"/>
  <c r="AN392" i="6" a="1"/>
  <c r="AN392" i="6" s="1"/>
  <c r="AM636" i="6" a="1"/>
  <c r="AM636" i="6" s="1"/>
  <c r="AM3573" i="6" a="1"/>
  <c r="AM3573" i="6" s="1"/>
  <c r="AM1495" i="6" a="1"/>
  <c r="AM1495" i="6" s="1"/>
  <c r="AM1938" i="6" a="1"/>
  <c r="AM1938" i="6" s="1"/>
  <c r="AN896" i="6" a="1"/>
  <c r="AN896" i="6" s="1"/>
  <c r="AK709" i="6"/>
  <c r="AK2034" i="6"/>
  <c r="AK5202" i="6"/>
  <c r="AN3637" i="6" a="1"/>
  <c r="AN3637" i="6" s="1"/>
  <c r="AK1373" i="6"/>
  <c r="AK123" i="6"/>
  <c r="AM8136" i="6" a="1"/>
  <c r="AM8136" i="6" s="1"/>
  <c r="AM3501" i="6" a="1"/>
  <c r="AM3501" i="6" s="1"/>
  <c r="AM8688" i="6" a="1"/>
  <c r="AM8688" i="6" s="1"/>
  <c r="AM2499" i="6" a="1"/>
  <c r="AM2499" i="6" s="1"/>
  <c r="AN8143" i="6" a="1"/>
  <c r="AN8143" i="6" s="1"/>
  <c r="AM4380" i="6" a="1"/>
  <c r="AM4380" i="6" s="1"/>
  <c r="AK310" i="6"/>
  <c r="AN369" i="6" a="1"/>
  <c r="AN369" i="6" s="1"/>
  <c r="AK607" i="6"/>
  <c r="AN5318" i="6" a="1"/>
  <c r="AN5318" i="6" s="1"/>
  <c r="AM1069" i="6" a="1"/>
  <c r="AM1069" i="6" s="1"/>
  <c r="AM1027" i="6" a="1"/>
  <c r="AM1027" i="6" s="1"/>
  <c r="AN4559" i="6" a="1"/>
  <c r="AN4559" i="6" s="1"/>
  <c r="AM2355" i="6" a="1"/>
  <c r="AM2355" i="6" s="1"/>
  <c r="AN6728" i="6" a="1"/>
  <c r="AN6728" i="6" s="1"/>
  <c r="AM401" i="6" a="1"/>
  <c r="AM401" i="6" s="1"/>
  <c r="AK3245" i="6"/>
  <c r="AM3845" i="6" a="1"/>
  <c r="AM3845" i="6" s="1"/>
  <c r="AM1527" i="6" a="1"/>
  <c r="AM1527" i="6" s="1"/>
  <c r="AM3139" i="6" a="1"/>
  <c r="AM3139" i="6" s="1"/>
  <c r="AM2718" i="6" a="1"/>
  <c r="AM2718" i="6" s="1"/>
  <c r="AM2234" i="6" a="1"/>
  <c r="AM2234" i="6" s="1"/>
  <c r="AN3717" i="6" a="1"/>
  <c r="AN3717" i="6" s="1"/>
  <c r="AN6126" i="6" a="1"/>
  <c r="AN6126" i="6" s="1"/>
  <c r="AM6023" i="6" a="1"/>
  <c r="AM6023" i="6" s="1"/>
  <c r="AM1894" i="6" a="1"/>
  <c r="AM1894" i="6" s="1"/>
  <c r="AM2287" i="6" a="1"/>
  <c r="AM2287" i="6" s="1"/>
  <c r="AN5117" i="6" a="1"/>
  <c r="AN5117" i="6" s="1"/>
  <c r="AK5444" i="6"/>
  <c r="AN3261" i="6" a="1"/>
  <c r="AN3261" i="6" s="1"/>
  <c r="AN2885" i="6" a="1"/>
  <c r="AN2885" i="6" s="1"/>
  <c r="AN5338" i="6" a="1"/>
  <c r="AN5338" i="6" s="1"/>
  <c r="AN2997" i="6" a="1"/>
  <c r="AN2997" i="6" s="1"/>
  <c r="AK3358" i="6"/>
  <c r="AM5532" i="6" a="1"/>
  <c r="AM5532" i="6" s="1"/>
  <c r="AK4192" i="6"/>
  <c r="AN4177" i="6" a="1"/>
  <c r="AN4177" i="6" s="1"/>
  <c r="AK3315" i="6"/>
  <c r="AK3435" i="6"/>
  <c r="AN3972" i="6" a="1"/>
  <c r="AN3972" i="6" s="1"/>
  <c r="AK5792" i="6"/>
  <c r="AN8321" i="6" a="1"/>
  <c r="AN8321" i="6" s="1"/>
  <c r="AM8815" i="6" a="1"/>
  <c r="AM8815" i="6" s="1"/>
  <c r="AN9973" i="6" a="1"/>
  <c r="AN9973" i="6" s="1"/>
  <c r="AK3395" i="6"/>
  <c r="AN5142" i="6" a="1"/>
  <c r="AN5142" i="6" s="1"/>
  <c r="AK3228" i="6"/>
  <c r="AM6981" i="6" a="1"/>
  <c r="AM6981" i="6" s="1"/>
  <c r="AK3603" i="6"/>
  <c r="AK4760" i="6"/>
  <c r="AM4470" i="6" a="1"/>
  <c r="AM4470" i="6" s="1"/>
  <c r="AM3391" i="6" a="1"/>
  <c r="AM3391" i="6" s="1"/>
  <c r="AK5190" i="6"/>
  <c r="AN6795" i="6" a="1"/>
  <c r="AN6795" i="6" s="1"/>
  <c r="AM3885" i="6" a="1"/>
  <c r="AM3885" i="6" s="1"/>
  <c r="AN6138" i="6" a="1"/>
  <c r="AN6138" i="6" s="1"/>
  <c r="AN3414" i="6" a="1"/>
  <c r="AN3414" i="6" s="1"/>
  <c r="AN2835" i="6" a="1"/>
  <c r="AN2835" i="6" s="1"/>
  <c r="AM4272" i="6" a="1"/>
  <c r="AM4272" i="6" s="1"/>
  <c r="AN7405" i="6" a="1"/>
  <c r="AN7405" i="6" s="1"/>
  <c r="AN6287" i="6" a="1"/>
  <c r="AN6287" i="6" s="1"/>
  <c r="AM7648" i="6" a="1"/>
  <c r="AM7648" i="6" s="1"/>
  <c r="AN7392" i="6" a="1"/>
  <c r="AN7392" i="6" s="1"/>
  <c r="AN3115" i="6" a="1"/>
  <c r="AN3115" i="6" s="1"/>
  <c r="AK2015" i="6"/>
  <c r="AM3173" i="6" a="1"/>
  <c r="AM3173" i="6" s="1"/>
  <c r="AM7602" i="6" a="1"/>
  <c r="AM7602" i="6" s="1"/>
  <c r="AK5509" i="6"/>
  <c r="AM4768" i="6" a="1"/>
  <c r="AM4768" i="6" s="1"/>
  <c r="AN2487" i="6" a="1"/>
  <c r="AN2487" i="6" s="1"/>
  <c r="AK5223" i="6"/>
  <c r="AM7410" i="6" a="1"/>
  <c r="AM7410" i="6" s="1"/>
  <c r="AK5758" i="6"/>
  <c r="AN3132" i="6" a="1"/>
  <c r="AN3132" i="6" s="1"/>
  <c r="AM4439" i="6" a="1"/>
  <c r="AM4439" i="6" s="1"/>
  <c r="AN5262" i="6" a="1"/>
  <c r="AN5262" i="6" s="1"/>
  <c r="AM1539" i="6" a="1"/>
  <c r="AM1539" i="6" s="1"/>
  <c r="AM5722" i="6" a="1"/>
  <c r="AM5722" i="6" s="1"/>
  <c r="AK5805" i="6"/>
  <c r="AN6798" i="6" a="1"/>
  <c r="AN6798" i="6" s="1"/>
  <c r="AM8453" i="6" a="1"/>
  <c r="AM8453" i="6" s="1"/>
  <c r="AM9420" i="6" a="1"/>
  <c r="AM9420" i="6" s="1"/>
  <c r="AN9735" i="6" a="1"/>
  <c r="AN9735" i="6" s="1"/>
  <c r="AK4958" i="6"/>
  <c r="AN7456" i="6" a="1"/>
  <c r="AN7456" i="6" s="1"/>
  <c r="AN2505" i="6" a="1"/>
  <c r="AN2505" i="6" s="1"/>
  <c r="AN3269" i="6" a="1"/>
  <c r="AN3269" i="6" s="1"/>
  <c r="AK6402" i="6"/>
  <c r="AM8094" i="6" a="1"/>
  <c r="AM8094" i="6" s="1"/>
  <c r="AK5516" i="6"/>
  <c r="AN5429" i="6" a="1"/>
  <c r="AN5429" i="6" s="1"/>
  <c r="AK2131" i="6"/>
  <c r="AK5682" i="6"/>
  <c r="AM1463" i="6" a="1"/>
  <c r="AM1463" i="6" s="1"/>
  <c r="AK1923" i="6"/>
  <c r="AN3519" i="6" a="1"/>
  <c r="AN3519" i="6" s="1"/>
  <c r="AN5006" i="6" a="1"/>
  <c r="AN5006" i="6" s="1"/>
  <c r="AM6031" i="6" a="1"/>
  <c r="AM6031" i="6" s="1"/>
  <c r="AN2787" i="6" a="1"/>
  <c r="AN2787" i="6" s="1"/>
  <c r="AM2195" i="6" a="1"/>
  <c r="AM2195" i="6" s="1"/>
  <c r="AM3285" i="6" a="1"/>
  <c r="AM3285" i="6" s="1"/>
  <c r="AN7861" i="6" a="1"/>
  <c r="AN7861" i="6" s="1"/>
  <c r="AK3333" i="6"/>
  <c r="AM5167" i="6" a="1"/>
  <c r="AM5167" i="6" s="1"/>
  <c r="AN2299" i="6" a="1"/>
  <c r="AN2299" i="6" s="1"/>
  <c r="AN3677" i="6" a="1"/>
  <c r="AN3677" i="6" s="1"/>
  <c r="AN3750" i="6" a="1"/>
  <c r="AN3750" i="6" s="1"/>
  <c r="AN3694" i="6" a="1"/>
  <c r="AN3694" i="6" s="1"/>
  <c r="AM5038" i="6" a="1"/>
  <c r="AM5038" i="6" s="1"/>
  <c r="AM6526" i="6" a="1"/>
  <c r="AM6526" i="6" s="1"/>
  <c r="AN9403" i="6" a="1"/>
  <c r="AN9403" i="6" s="1"/>
  <c r="AN5246" i="6" a="1"/>
  <c r="AN5246" i="6" s="1"/>
  <c r="AN2767" i="6" a="1"/>
  <c r="AN2767" i="6" s="1"/>
  <c r="AK6404" i="6"/>
  <c r="AK3059" i="6"/>
  <c r="AM4446" i="6" a="1"/>
  <c r="AM4446" i="6" s="1"/>
  <c r="AM4835" i="6" a="1"/>
  <c r="AM4835" i="6" s="1"/>
  <c r="AN7777" i="6" a="1"/>
  <c r="AN7777" i="6" s="1"/>
  <c r="AK3055" i="6"/>
  <c r="AN4950" i="6" a="1"/>
  <c r="AN4950" i="6" s="1"/>
  <c r="AN2771" i="6" a="1"/>
  <c r="AN2771" i="6" s="1"/>
  <c r="AN4305" i="6" a="1"/>
  <c r="AN4305" i="6" s="1"/>
  <c r="AM5716" i="6" a="1"/>
  <c r="AM5716" i="6" s="1"/>
  <c r="AN4164" i="6" a="1"/>
  <c r="AN4164" i="6" s="1"/>
  <c r="AM3669" i="6" a="1"/>
  <c r="AM3669" i="6" s="1"/>
  <c r="AK5699" i="6"/>
  <c r="AM6688" i="6" a="1"/>
  <c r="AM6688" i="6" s="1"/>
  <c r="AK5764" i="6"/>
  <c r="AM3413" i="6" a="1"/>
  <c r="AM3413" i="6" s="1"/>
  <c r="AM5023" i="6" a="1"/>
  <c r="AM5023" i="6" s="1"/>
  <c r="AK5729" i="6"/>
  <c r="AK7589" i="6"/>
  <c r="AK3515" i="6"/>
  <c r="AK3731" i="6"/>
  <c r="AM3158" i="6" a="1"/>
  <c r="AM3158" i="6" s="1"/>
  <c r="AM3933" i="6" a="1"/>
  <c r="AM3933" i="6" s="1"/>
  <c r="AM4904" i="6" a="1"/>
  <c r="AM4904" i="6" s="1"/>
  <c r="AK3347" i="6"/>
  <c r="AM4866" i="6" a="1"/>
  <c r="AM4866" i="6" s="1"/>
  <c r="AN2717" i="6" a="1"/>
  <c r="AN2717" i="6" s="1"/>
  <c r="AM3563" i="6" a="1"/>
  <c r="AM3563" i="6" s="1"/>
  <c r="AN3317" i="6" a="1"/>
  <c r="AN3317" i="6" s="1"/>
  <c r="AM1627" i="6" a="1"/>
  <c r="AM1627" i="6" s="1"/>
  <c r="AN3107" i="6" a="1"/>
  <c r="AN3107" i="6" s="1"/>
  <c r="AK1791" i="6"/>
  <c r="AM2263" i="6" a="1"/>
  <c r="AM2263" i="6" s="1"/>
  <c r="AN1571" i="6" a="1"/>
  <c r="AN1571" i="6" s="1"/>
  <c r="AK1943" i="6"/>
  <c r="AK5736" i="6"/>
  <c r="AN4744" i="6" a="1"/>
  <c r="AN4744" i="6" s="1"/>
  <c r="AK4942" i="6"/>
  <c r="AN5102" i="6" a="1"/>
  <c r="AN5102" i="6" s="1"/>
  <c r="AN4289" i="6" a="1"/>
  <c r="AN4289" i="6" s="1"/>
  <c r="AK5328" i="6"/>
  <c r="AM5465" i="6" a="1"/>
  <c r="AM5465" i="6" s="1"/>
  <c r="AK5822" i="6"/>
  <c r="AK3212" i="6"/>
  <c r="AK6148" i="6"/>
  <c r="AM8576" i="6" a="1"/>
  <c r="AM8576" i="6" s="1"/>
  <c r="AM5295" i="6" a="1"/>
  <c r="AM5295" i="6" s="1"/>
  <c r="AN5336" i="6" a="1"/>
  <c r="AN5336" i="6" s="1"/>
  <c r="AK7747" i="6"/>
  <c r="AK4867" i="6"/>
  <c r="AN4532" i="6" a="1"/>
  <c r="AN4532" i="6" s="1"/>
  <c r="AK4316" i="6"/>
  <c r="AK5692" i="6"/>
  <c r="AK2303" i="6"/>
  <c r="AN3349" i="6" a="1"/>
  <c r="AN3349" i="6" s="1"/>
  <c r="AN4441" i="6" a="1"/>
  <c r="AN4441" i="6" s="1"/>
  <c r="AN5118" i="6" a="1"/>
  <c r="AN5118" i="6" s="1"/>
  <c r="AN3411" i="6" a="1"/>
  <c r="AN3411" i="6" s="1"/>
  <c r="AK5672" i="6"/>
  <c r="AM5636" i="6" a="1"/>
  <c r="AM5636" i="6" s="1"/>
  <c r="AN1162" i="6" a="1"/>
  <c r="AN1162" i="6" s="1"/>
  <c r="AK2431" i="6"/>
  <c r="AN5333" i="6" a="1"/>
  <c r="AN5333" i="6" s="1"/>
  <c r="AN2039" i="6" a="1"/>
  <c r="AN2039" i="6" s="1"/>
  <c r="AN3303" i="6" a="1"/>
  <c r="AN3303" i="6" s="1"/>
  <c r="AK1298" i="6"/>
  <c r="AM3110" i="6" a="1"/>
  <c r="AM3110" i="6" s="1"/>
  <c r="AN4369" i="6" a="1"/>
  <c r="AN4369" i="6" s="1"/>
  <c r="AN3181" i="6" a="1"/>
  <c r="AN3181" i="6" s="1"/>
  <c r="AK5452" i="6"/>
  <c r="AK3331" i="6"/>
  <c r="AN4452" i="6" a="1"/>
  <c r="AN4452" i="6" s="1"/>
  <c r="AK3451" i="6"/>
  <c r="AK4463" i="6"/>
  <c r="AN3253" i="6" a="1"/>
  <c r="AN3253" i="6" s="1"/>
  <c r="AM4176" i="6" a="1"/>
  <c r="AM4176" i="6" s="1"/>
  <c r="AK5500" i="6"/>
  <c r="AN3179" i="6" a="1"/>
  <c r="AN3179" i="6" s="1"/>
  <c r="AN3643" i="6" a="1"/>
  <c r="AN3643" i="6" s="1"/>
  <c r="AN5489" i="6" a="1"/>
  <c r="AN5489" i="6" s="1"/>
  <c r="AN5882" i="6" a="1"/>
  <c r="AN5882" i="6" s="1"/>
  <c r="AN1166" i="6" a="1"/>
  <c r="AN1166" i="6" s="1"/>
  <c r="AK1832" i="6"/>
  <c r="AN1894" i="6" a="1"/>
  <c r="AN1894" i="6" s="1"/>
  <c r="AN3015" i="6" a="1"/>
  <c r="AN3015" i="6" s="1"/>
  <c r="AN5493" i="6" a="1"/>
  <c r="AN5493" i="6" s="1"/>
  <c r="AK4508" i="6"/>
  <c r="AK4460" i="6"/>
  <c r="AN4378" i="6" a="1"/>
  <c r="AN4378" i="6" s="1"/>
  <c r="AM3811" i="6" a="1"/>
  <c r="AM3811" i="6" s="1"/>
  <c r="AK3523" i="6"/>
  <c r="AK3972" i="6"/>
  <c r="AN4463" i="6" a="1"/>
  <c r="AN4463" i="6" s="1"/>
  <c r="AK4426" i="6"/>
  <c r="AK4856" i="6"/>
  <c r="AN5038" i="6" a="1"/>
  <c r="AN5038" i="6" s="1"/>
  <c r="AK2505" i="6"/>
  <c r="AN5465" i="6" a="1"/>
  <c r="AN5465" i="6" s="1"/>
  <c r="AM3757" i="6" a="1"/>
  <c r="AM3757" i="6" s="1"/>
  <c r="AN3110" i="6" a="1"/>
  <c r="AN3110" i="6" s="1"/>
  <c r="AN1627" i="6" a="1"/>
  <c r="AN1627" i="6" s="1"/>
  <c r="AK3563" i="6"/>
  <c r="AK4289" i="6"/>
  <c r="AK2717" i="6"/>
  <c r="AN3933" i="6" a="1"/>
  <c r="AN3933" i="6" s="1"/>
  <c r="AM4463" i="6" a="1"/>
  <c r="AM4463" i="6" s="1"/>
  <c r="AK5429" i="6"/>
  <c r="AN1535" i="6" a="1"/>
  <c r="AN1535" i="6" s="1"/>
  <c r="AM3059" i="6" a="1"/>
  <c r="AM3059" i="6" s="1"/>
  <c r="AK3411" i="6"/>
  <c r="AN3333" i="6" a="1"/>
  <c r="AN3333" i="6" s="1"/>
  <c r="AM2835" i="6" a="1"/>
  <c r="AM2835" i="6" s="1"/>
  <c r="AK2195" i="6"/>
  <c r="AN3158" i="6" a="1"/>
  <c r="AN3158" i="6" s="1"/>
  <c r="AK2875" i="6"/>
  <c r="AM4316" i="6" a="1"/>
  <c r="AM4316" i="6" s="1"/>
  <c r="AK5489" i="6"/>
  <c r="AN5521" i="6" a="1"/>
  <c r="AN5521" i="6" s="1"/>
  <c r="AM2431" i="6" a="1"/>
  <c r="AM2431" i="6" s="1"/>
  <c r="AM2108" i="6" a="1"/>
  <c r="AM2108" i="6" s="1"/>
  <c r="AM2332" i="6" a="1"/>
  <c r="AM2332" i="6" s="1"/>
  <c r="AN3451" i="6" a="1"/>
  <c r="AN3451" i="6" s="1"/>
  <c r="AM2997" i="6" a="1"/>
  <c r="AM2997" i="6" s="1"/>
  <c r="AM5223" i="6" a="1"/>
  <c r="AM5223" i="6" s="1"/>
  <c r="AK5825" i="6"/>
  <c r="AM7589" i="6" a="1"/>
  <c r="AM7589" i="6" s="1"/>
  <c r="AK7608" i="6"/>
  <c r="AM6287" i="6" a="1"/>
  <c r="AM6287" i="6" s="1"/>
  <c r="AM5102" i="6" a="1"/>
  <c r="AM5102" i="6" s="1"/>
  <c r="AM6074" i="6" a="1"/>
  <c r="AM6074" i="6" s="1"/>
  <c r="AM9973" i="6" a="1"/>
  <c r="AM9973" i="6" s="1"/>
  <c r="AK9735" i="6"/>
  <c r="AK7674" i="6"/>
  <c r="AK6139" i="6"/>
  <c r="AK9017" i="6"/>
  <c r="AK7392" i="6"/>
  <c r="AK5246" i="6"/>
  <c r="AN5516" i="6" a="1"/>
  <c r="AN5516" i="6" s="1"/>
  <c r="AM6138" i="6" a="1"/>
  <c r="AM6138" i="6" s="1"/>
  <c r="AN6526" i="6" a="1"/>
  <c r="AN6526" i="6" s="1"/>
  <c r="AK7018" i="6"/>
  <c r="AM5792" i="6" a="1"/>
  <c r="AM5792" i="6" s="1"/>
  <c r="AM7456" i="6" a="1"/>
  <c r="AM7456" i="6" s="1"/>
  <c r="AK9973" i="6"/>
  <c r="AM6986" i="6" a="1"/>
  <c r="AM6986" i="6" s="1"/>
  <c r="AK6986" i="6"/>
  <c r="AM7458" i="6" a="1"/>
  <c r="AM7458" i="6" s="1"/>
  <c r="AN7458" i="6" a="1"/>
  <c r="AN7458" i="6" s="1"/>
  <c r="AM6811" i="6" a="1"/>
  <c r="AM6811" i="6" s="1"/>
  <c r="AK6811" i="6"/>
  <c r="AK5537" i="6"/>
  <c r="AM5537" i="6" a="1"/>
  <c r="AM5537" i="6" s="1"/>
  <c r="AK5802" i="6"/>
  <c r="AM5802" i="6" a="1"/>
  <c r="AM5802" i="6" s="1"/>
  <c r="AK9651" i="6"/>
  <c r="AM9651" i="6" a="1"/>
  <c r="AM9651" i="6" s="1"/>
  <c r="AN748" i="6" a="1"/>
  <c r="AN748" i="6" s="1"/>
  <c r="AM9041" i="6" a="1"/>
  <c r="AM9041" i="6" s="1"/>
  <c r="AK9041" i="6"/>
  <c r="AK5335" i="6"/>
  <c r="AN5335" i="6" a="1"/>
  <c r="AN5335" i="6" s="1"/>
  <c r="AM5335" i="6" a="1"/>
  <c r="AM5335" i="6" s="1"/>
  <c r="AN5754" i="6" a="1"/>
  <c r="AN5754" i="6" s="1"/>
  <c r="AM5754" i="6" a="1"/>
  <c r="AM5754" i="6" s="1"/>
  <c r="AK5754" i="6"/>
  <c r="AN9928" i="6" a="1"/>
  <c r="AN9928" i="6" s="1"/>
  <c r="AM9928" i="6" a="1"/>
  <c r="AM9928" i="6" s="1"/>
  <c r="AK9543" i="6"/>
  <c r="AM9543" i="6" a="1"/>
  <c r="AM9543" i="6" s="1"/>
  <c r="AK9151" i="6"/>
  <c r="AM9151" i="6" a="1"/>
  <c r="AM9151" i="6" s="1"/>
  <c r="AN9151" i="6" a="1"/>
  <c r="AN9151" i="6" s="1"/>
  <c r="AK5952" i="6"/>
  <c r="AM5952" i="6" a="1"/>
  <c r="AM5952" i="6" s="1"/>
  <c r="AN7058" i="6" a="1"/>
  <c r="AN7058" i="6" s="1"/>
  <c r="AK7058" i="6"/>
  <c r="AN7261" i="6" a="1"/>
  <c r="AN7261" i="6" s="1"/>
  <c r="AM7261" i="6" a="1"/>
  <c r="AM7261" i="6" s="1"/>
  <c r="AK7261" i="6"/>
  <c r="AK6003" i="6"/>
  <c r="AN6003" i="6" a="1"/>
  <c r="AN6003" i="6" s="1"/>
  <c r="AK5944" i="6"/>
  <c r="AN5944" i="6" a="1"/>
  <c r="AN5944" i="6" s="1"/>
  <c r="AM7984" i="6" a="1"/>
  <c r="AM7984" i="6" s="1"/>
  <c r="AK7984" i="6"/>
  <c r="AN7984" i="6" a="1"/>
  <c r="AN7984" i="6" s="1"/>
  <c r="AK8040" i="6"/>
  <c r="AM8040" i="6" a="1"/>
  <c r="AM8040" i="6" s="1"/>
  <c r="AK8747" i="6"/>
  <c r="AN8747" i="6" a="1"/>
  <c r="AN8747" i="6" s="1"/>
  <c r="AM8747" i="6" a="1"/>
  <c r="AM8747" i="6" s="1"/>
  <c r="AK7972" i="6"/>
  <c r="AN7972" i="6" a="1"/>
  <c r="AN7972" i="6" s="1"/>
  <c r="AM5732" i="6" a="1"/>
  <c r="AM5732" i="6" s="1"/>
  <c r="AN5732" i="6" a="1"/>
  <c r="AN5732" i="6" s="1"/>
  <c r="AN5472" i="6" a="1"/>
  <c r="AN5472" i="6" s="1"/>
  <c r="AM5472" i="6" a="1"/>
  <c r="AM5472" i="6" s="1"/>
  <c r="AK9000" i="6"/>
  <c r="AN9000" i="6" a="1"/>
  <c r="AN9000" i="6" s="1"/>
  <c r="AM9000" i="6" a="1"/>
  <c r="AM9000" i="6" s="1"/>
  <c r="AM5333" i="6" a="1"/>
  <c r="AM5333" i="6" s="1"/>
  <c r="AK5333" i="6"/>
  <c r="AK5214" i="6"/>
  <c r="AN5214" i="6" a="1"/>
  <c r="AN5214" i="6" s="1"/>
  <c r="AK777" i="6"/>
  <c r="AK973" i="6"/>
  <c r="AN1465" i="6" a="1"/>
  <c r="AN1465" i="6" s="1"/>
  <c r="AN2198" i="6" a="1"/>
  <c r="AN2198" i="6" s="1"/>
  <c r="AK2287" i="6"/>
  <c r="AK2803" i="6"/>
  <c r="AK2487" i="6"/>
  <c r="AK3261" i="6"/>
  <c r="AM4572" i="6" a="1"/>
  <c r="AM4572" i="6" s="1"/>
  <c r="AM5117" i="6" a="1"/>
  <c r="AM5117" i="6" s="1"/>
  <c r="AK4096" i="6"/>
  <c r="AM3181" i="6" a="1"/>
  <c r="AM3181" i="6" s="1"/>
  <c r="AK3437" i="6"/>
  <c r="AM3558" i="6" a="1"/>
  <c r="AM3558" i="6" s="1"/>
  <c r="AN3885" i="6" a="1"/>
  <c r="AN3885" i="6" s="1"/>
  <c r="AN4866" i="6" a="1"/>
  <c r="AN4866" i="6" s="1"/>
  <c r="AK4369" i="6"/>
  <c r="AM3212" i="6" a="1"/>
  <c r="AM3212" i="6" s="1"/>
  <c r="AK3227" i="6"/>
  <c r="AM3395" i="6" a="1"/>
  <c r="AM3395" i="6" s="1"/>
  <c r="AK3222" i="6"/>
  <c r="AM3350" i="6" a="1"/>
  <c r="AM3350" i="6" s="1"/>
  <c r="AM3694" i="6" a="1"/>
  <c r="AM3694" i="6" s="1"/>
  <c r="AM1571" i="6" a="1"/>
  <c r="AM1571" i="6" s="1"/>
  <c r="AM3259" i="6" a="1"/>
  <c r="AM3259" i="6" s="1"/>
  <c r="AM4441" i="6" a="1"/>
  <c r="AM4441" i="6" s="1"/>
  <c r="AN4176" i="6" a="1"/>
  <c r="AN4176" i="6" s="1"/>
  <c r="AK3132" i="6"/>
  <c r="AN2494" i="6" a="1"/>
  <c r="AN2494" i="6" s="1"/>
  <c r="AM3317" i="6" a="1"/>
  <c r="AM3317" i="6" s="1"/>
  <c r="AK2787" i="6"/>
  <c r="AM4452" i="6" a="1"/>
  <c r="AM4452" i="6" s="1"/>
  <c r="AM5006" i="6" a="1"/>
  <c r="AM5006" i="6" s="1"/>
  <c r="AM5109" i="6" a="1"/>
  <c r="AM5109" i="6" s="1"/>
  <c r="AN5692" i="6" a="1"/>
  <c r="AN5692" i="6" s="1"/>
  <c r="AN5729" i="6" a="1"/>
  <c r="AN5729" i="6" s="1"/>
  <c r="AN6031" i="6" a="1"/>
  <c r="AN6031" i="6" s="1"/>
  <c r="AN7698" i="6" a="1"/>
  <c r="AN7698" i="6" s="1"/>
  <c r="AN5672" i="6" a="1"/>
  <c r="AN5672" i="6" s="1"/>
  <c r="AM5736" i="6" a="1"/>
  <c r="AM5736" i="6" s="1"/>
  <c r="AN6981" i="6" a="1"/>
  <c r="AN6981" i="6" s="1"/>
  <c r="AN5822" i="6" a="1"/>
  <c r="AN5822" i="6" s="1"/>
  <c r="AN8094" i="6" a="1"/>
  <c r="AN8094" i="6" s="1"/>
  <c r="AK7950" i="6"/>
  <c r="AN6713" i="6" a="1"/>
  <c r="AN6713" i="6" s="1"/>
  <c r="AN6986" i="6" a="1"/>
  <c r="AN6986" i="6" s="1"/>
  <c r="AN8576" i="6" a="1"/>
  <c r="AN8576" i="6" s="1"/>
  <c r="AK5532" i="6"/>
  <c r="AM5764" i="6" a="1"/>
  <c r="AM5764" i="6" s="1"/>
  <c r="AM6208" i="6" a="1"/>
  <c r="AM6208" i="6" s="1"/>
  <c r="AM7509" i="6" a="1"/>
  <c r="AM7509" i="6" s="1"/>
  <c r="AN5722" i="6" a="1"/>
  <c r="AN5722" i="6" s="1"/>
  <c r="AN5802" i="6" a="1"/>
  <c r="AN5802" i="6" s="1"/>
  <c r="AK7315" i="6"/>
  <c r="AN7315" i="6" a="1"/>
  <c r="AN7315" i="6" s="1"/>
  <c r="AN8815" i="6" a="1"/>
  <c r="AN8815" i="6" s="1"/>
  <c r="AN8040" i="6" a="1"/>
  <c r="AN8040" i="6" s="1"/>
  <c r="AM7250" i="6" a="1"/>
  <c r="AM7250" i="6" s="1"/>
  <c r="AN7250" i="6" a="1"/>
  <c r="AN7250" i="6" s="1"/>
  <c r="AN6778" i="6" a="1"/>
  <c r="AN6778" i="6" s="1"/>
  <c r="AM6778" i="6" a="1"/>
  <c r="AM6778" i="6" s="1"/>
  <c r="AN4838" i="6" a="1"/>
  <c r="AN4838" i="6" s="1"/>
  <c r="AN4447" i="6" a="1"/>
  <c r="AN4447" i="6" s="1"/>
  <c r="AK5625" i="6"/>
  <c r="AK3107" i="6"/>
  <c r="AK964" i="6"/>
  <c r="AK2198" i="6"/>
  <c r="AM2487" i="6" a="1"/>
  <c r="AM2487" i="6" s="1"/>
  <c r="AK4261" i="6"/>
  <c r="AK3419" i="6"/>
  <c r="AK3750" i="6"/>
  <c r="AN4446" i="6" a="1"/>
  <c r="AN4446" i="6" s="1"/>
  <c r="AM2039" i="6" a="1"/>
  <c r="AM2039" i="6" s="1"/>
  <c r="AN1986" i="6" a="1"/>
  <c r="AN1986" i="6" s="1"/>
  <c r="AM3437" i="6" a="1"/>
  <c r="AM3437" i="6" s="1"/>
  <c r="AN4272" i="6" a="1"/>
  <c r="AN4272" i="6" s="1"/>
  <c r="AK3885" i="6"/>
  <c r="AK4866" i="6"/>
  <c r="AM4369" i="6" a="1"/>
  <c r="AM4369" i="6" s="1"/>
  <c r="AK3269" i="6"/>
  <c r="AK4176" i="6"/>
  <c r="AN4762" i="6" a="1"/>
  <c r="AN4762" i="6" s="1"/>
  <c r="AM5607" i="6" a="1"/>
  <c r="AM5607" i="6" s="1"/>
  <c r="AM5981" i="6" a="1"/>
  <c r="AM5981" i="6" s="1"/>
  <c r="AK6031" i="6"/>
  <c r="AK7698" i="6"/>
  <c r="AM7637" i="6" a="1"/>
  <c r="AM7637" i="6" s="1"/>
  <c r="AN8235" i="6" a="1"/>
  <c r="AN8235" i="6" s="1"/>
  <c r="AM7861" i="6" a="1"/>
  <c r="AM7861" i="6" s="1"/>
  <c r="AN5904" i="6" a="1"/>
  <c r="AN5904" i="6" s="1"/>
  <c r="AM8428" i="6" a="1"/>
  <c r="AM8428" i="6" s="1"/>
  <c r="AN5736" i="6" a="1"/>
  <c r="AN5736" i="6" s="1"/>
  <c r="AK6981" i="6"/>
  <c r="AK8321" i="6"/>
  <c r="AK8094" i="6"/>
  <c r="AM7252" i="6" a="1"/>
  <c r="AM7252" i="6" s="1"/>
  <c r="AM7950" i="6" a="1"/>
  <c r="AM7950" i="6" s="1"/>
  <c r="AK8576" i="6"/>
  <c r="AN5764" i="6" a="1"/>
  <c r="AN5764" i="6" s="1"/>
  <c r="AK6208" i="6"/>
  <c r="AN9651" i="6" a="1"/>
  <c r="AN9651" i="6" s="1"/>
  <c r="AK5722" i="6"/>
  <c r="AM7058" i="6" a="1"/>
  <c r="AM7058" i="6" s="1"/>
  <c r="AN6811" i="6" a="1"/>
  <c r="AN6811" i="6" s="1"/>
  <c r="AK8815" i="6"/>
  <c r="AM6249" i="6" a="1"/>
  <c r="AM6249" i="6" s="1"/>
  <c r="AK4506" i="6"/>
  <c r="AM6830" i="6" a="1"/>
  <c r="AM6830" i="6" s="1"/>
  <c r="AN6830" i="6" a="1"/>
  <c r="AN6830" i="6" s="1"/>
  <c r="AN8589" i="6" a="1"/>
  <c r="AN8589" i="6" s="1"/>
  <c r="AK8589" i="6"/>
  <c r="AM9988" i="6" a="1"/>
  <c r="AM9988" i="6" s="1"/>
  <c r="AM7221" i="6" a="1"/>
  <c r="AM7221" i="6" s="1"/>
  <c r="AN3187" i="6" a="1"/>
  <c r="AN3187" i="6" s="1"/>
  <c r="AN4718" i="6" a="1"/>
  <c r="AN4718" i="6" s="1"/>
  <c r="AM3085" i="6" a="1"/>
  <c r="AM3085" i="6" s="1"/>
  <c r="AK3115" i="6"/>
  <c r="AM3750" i="6" a="1"/>
  <c r="AM3750" i="6" s="1"/>
  <c r="AK4446" i="6"/>
  <c r="AK1986" i="6"/>
  <c r="AK4272" i="6"/>
  <c r="AN5407" i="6" a="1"/>
  <c r="AN5407" i="6" s="1"/>
  <c r="AK4305" i="6"/>
  <c r="AM3269" i="6" a="1"/>
  <c r="AM3269" i="6" s="1"/>
  <c r="AM2771" i="6" a="1"/>
  <c r="AM2771" i="6" s="1"/>
  <c r="AN5295" i="6" a="1"/>
  <c r="AN5295" i="6" s="1"/>
  <c r="AK4646" i="6"/>
  <c r="AN2431" i="6" a="1"/>
  <c r="AN2431" i="6" s="1"/>
  <c r="AK2885" i="6"/>
  <c r="AM3677" i="6" a="1"/>
  <c r="AM3677" i="6" s="1"/>
  <c r="AK4532" i="6"/>
  <c r="AK4762" i="6"/>
  <c r="AK2767" i="6"/>
  <c r="AN3315" i="6" a="1"/>
  <c r="AN3315" i="6" s="1"/>
  <c r="AN5607" i="6" a="1"/>
  <c r="AN5607" i="6" s="1"/>
  <c r="AM5444" i="6" a="1"/>
  <c r="AM5444" i="6" s="1"/>
  <c r="AK8235" i="6"/>
  <c r="AK5023" i="6"/>
  <c r="AM5682" i="6" a="1"/>
  <c r="AM5682" i="6" s="1"/>
  <c r="AM8404" i="6" a="1"/>
  <c r="AM8404" i="6" s="1"/>
  <c r="AM8321" i="6" a="1"/>
  <c r="AM8321" i="6" s="1"/>
  <c r="AM6404" i="6" a="1"/>
  <c r="AM6404" i="6" s="1"/>
  <c r="AM5882" i="6" a="1"/>
  <c r="AM5882" i="6" s="1"/>
  <c r="AK5118" i="6"/>
  <c r="AN5636" i="6" a="1"/>
  <c r="AN5636" i="6" s="1"/>
  <c r="AN5796" i="6" a="1"/>
  <c r="AN5796" i="6" s="1"/>
  <c r="AM5944" i="6" a="1"/>
  <c r="AM5944" i="6" s="1"/>
  <c r="AK7458" i="6"/>
  <c r="AN7873" i="6" a="1"/>
  <c r="AN7873" i="6" s="1"/>
  <c r="AK7873" i="6"/>
  <c r="AM7873" i="6" a="1"/>
  <c r="AM7873" i="6" s="1"/>
  <c r="AN1651" i="6" a="1"/>
  <c r="AN1651" i="6" s="1"/>
  <c r="AK4404" i="6"/>
  <c r="AN4192" i="6" a="1"/>
  <c r="AN4192" i="6" s="1"/>
  <c r="AM3672" i="6" a="1"/>
  <c r="AM3672" i="6" s="1"/>
  <c r="AN5167" i="6" a="1"/>
  <c r="AN5167" i="6" s="1"/>
  <c r="AN3917" i="6" a="1"/>
  <c r="AN3917" i="6" s="1"/>
  <c r="AM2131" i="6" a="1"/>
  <c r="AM2131" i="6" s="1"/>
  <c r="AM4305" i="6" a="1"/>
  <c r="AM4305" i="6" s="1"/>
  <c r="AK3653" i="6"/>
  <c r="AK2771" i="6"/>
  <c r="AK5295" i="6"/>
  <c r="AM2885" i="6" a="1"/>
  <c r="AM2885" i="6" s="1"/>
  <c r="AK1891" i="6"/>
  <c r="AK2973" i="6"/>
  <c r="AK3414" i="6"/>
  <c r="AK3303" i="6"/>
  <c r="AM4532" i="6" a="1"/>
  <c r="AM4532" i="6" s="1"/>
  <c r="AK4950" i="6"/>
  <c r="AM2767" i="6" a="1"/>
  <c r="AM2767" i="6" s="1"/>
  <c r="AK3253" i="6"/>
  <c r="AK4177" i="6"/>
  <c r="AN4470" i="6" a="1"/>
  <c r="AN4470" i="6" s="1"/>
  <c r="AN5444" i="6" a="1"/>
  <c r="AN5444" i="6" s="1"/>
  <c r="AN7747" i="6" a="1"/>
  <c r="AN7747" i="6" s="1"/>
  <c r="AM7779" i="6" a="1"/>
  <c r="AM7779" i="6" s="1"/>
  <c r="AN5023" i="6" a="1"/>
  <c r="AN5023" i="6" s="1"/>
  <c r="AN5682" i="6" a="1"/>
  <c r="AN5682" i="6" s="1"/>
  <c r="AN7354" i="6" a="1"/>
  <c r="AN7354" i="6" s="1"/>
  <c r="AN7648" i="6" a="1"/>
  <c r="AN7648" i="6" s="1"/>
  <c r="AK8404" i="6"/>
  <c r="AM5464" i="6" a="1"/>
  <c r="AM5464" i="6" s="1"/>
  <c r="AM6402" i="6" a="1"/>
  <c r="AM6402" i="6" s="1"/>
  <c r="AK6023" i="6"/>
  <c r="AM5758" i="6" a="1"/>
  <c r="AM5758" i="6" s="1"/>
  <c r="AM6148" i="6" a="1"/>
  <c r="AM6148" i="6" s="1"/>
  <c r="AN6404" i="6" a="1"/>
  <c r="AN6404" i="6" s="1"/>
  <c r="AN8453" i="6" a="1"/>
  <c r="AN8453" i="6" s="1"/>
  <c r="AK5882" i="6"/>
  <c r="AM5500" i="6" a="1"/>
  <c r="AM5500" i="6" s="1"/>
  <c r="AK5636" i="6"/>
  <c r="AK5796" i="6"/>
  <c r="AM6795" i="6" a="1"/>
  <c r="AM6795" i="6" s="1"/>
  <c r="AM6532" i="6" a="1"/>
  <c r="AM6532" i="6" s="1"/>
  <c r="AN9041" i="6" a="1"/>
  <c r="AN9041" i="6" s="1"/>
  <c r="AN5675" i="6" a="1"/>
  <c r="AN5675" i="6" s="1"/>
  <c r="AK5472" i="6"/>
  <c r="AM1891" i="6" a="1"/>
  <c r="AM1891" i="6" s="1"/>
  <c r="AM3333" i="6" a="1"/>
  <c r="AM3333" i="6" s="1"/>
  <c r="AM3653" i="6" a="1"/>
  <c r="AM3653" i="6" s="1"/>
  <c r="AM2973" i="6" a="1"/>
  <c r="AM2973" i="6" s="1"/>
  <c r="AK3158" i="6"/>
  <c r="AM3414" i="6" a="1"/>
  <c r="AM3414" i="6" s="1"/>
  <c r="AK1463" i="6"/>
  <c r="AM3303" i="6" a="1"/>
  <c r="AM3303" i="6" s="1"/>
  <c r="AM4950" i="6" a="1"/>
  <c r="AM4950" i="6" s="1"/>
  <c r="AN4942" i="6" a="1"/>
  <c r="AN4942" i="6" s="1"/>
  <c r="AK5521" i="6"/>
  <c r="AN3152" i="6" a="1"/>
  <c r="AN3152" i="6" s="1"/>
  <c r="AM3253" i="6" a="1"/>
  <c r="AM3253" i="6" s="1"/>
  <c r="AM4177" i="6" a="1"/>
  <c r="AM4177" i="6" s="1"/>
  <c r="AK4470" i="6"/>
  <c r="AN5223" i="6" a="1"/>
  <c r="AN5223" i="6" s="1"/>
  <c r="AK5142" i="6"/>
  <c r="AN7589" i="6" a="1"/>
  <c r="AN7589" i="6" s="1"/>
  <c r="AN7779" i="6" a="1"/>
  <c r="AN7779" i="6" s="1"/>
  <c r="AK8548" i="6"/>
  <c r="AN6074" i="6" a="1"/>
  <c r="AN6074" i="6" s="1"/>
  <c r="AK7354" i="6"/>
  <c r="AK7648" i="6"/>
  <c r="AN9531" i="6" a="1"/>
  <c r="AN9531" i="6" s="1"/>
  <c r="AK5464" i="6"/>
  <c r="AM6139" i="6" a="1"/>
  <c r="AM6139" i="6" s="1"/>
  <c r="AN6402" i="6" a="1"/>
  <c r="AN6402" i="6" s="1"/>
  <c r="AN6023" i="6" a="1"/>
  <c r="AN6023" i="6" s="1"/>
  <c r="AN5758" i="6" a="1"/>
  <c r="AN5758" i="6" s="1"/>
  <c r="AN6148" i="6" a="1"/>
  <c r="AN6148" i="6" s="1"/>
  <c r="AN7493" i="6" a="1"/>
  <c r="AN7493" i="6" s="1"/>
  <c r="AK8453" i="6"/>
  <c r="AM5452" i="6" a="1"/>
  <c r="AM5452" i="6" s="1"/>
  <c r="AN5500" i="6" a="1"/>
  <c r="AN5500" i="6" s="1"/>
  <c r="AK5732" i="6"/>
  <c r="AK6795" i="6"/>
  <c r="AN6532" i="6" a="1"/>
  <c r="AN6532" i="6" s="1"/>
  <c r="AN5509" i="6" a="1"/>
  <c r="AN5509" i="6" s="1"/>
  <c r="AN5805" i="6" a="1"/>
  <c r="AN5805" i="6" s="1"/>
  <c r="AN3224" i="6" a="1"/>
  <c r="AN3224" i="6" s="1"/>
  <c r="AM3132" i="6" a="1"/>
  <c r="AM3132" i="6" s="1"/>
  <c r="AN7637" i="6" a="1"/>
  <c r="AN7637" i="6" s="1"/>
  <c r="AK6025" i="6"/>
  <c r="AN5452" i="6" a="1"/>
  <c r="AN5452" i="6" s="1"/>
  <c r="AM5516" i="6" a="1"/>
  <c r="AM5516" i="6" s="1"/>
  <c r="AK9928" i="6"/>
  <c r="AN5952" i="6" a="1"/>
  <c r="AN5952" i="6" s="1"/>
  <c r="AK7861" i="6"/>
  <c r="AN8711" i="6" a="1"/>
  <c r="AN8711" i="6" s="1"/>
  <c r="AK8711" i="6"/>
  <c r="AM4192" i="6" a="1"/>
  <c r="AM4192" i="6" s="1"/>
  <c r="AM6975" i="6" a="1"/>
  <c r="AM6975" i="6" s="1"/>
  <c r="AK6975" i="6"/>
  <c r="AN5773" i="6" a="1"/>
  <c r="AN5773" i="6" s="1"/>
  <c r="AK5773" i="6"/>
  <c r="AM7308" i="6" a="1"/>
  <c r="AM7308" i="6" s="1"/>
  <c r="AN9533" i="6" a="1"/>
  <c r="AN9533" i="6" s="1"/>
  <c r="AK8142" i="6"/>
  <c r="AK4415" i="6"/>
  <c r="AK1471" i="6"/>
  <c r="AM4784" i="6" a="1"/>
  <c r="AM4784" i="6" s="1"/>
  <c r="AK5685" i="6"/>
  <c r="AN1403" i="6" a="1"/>
  <c r="AN1403" i="6" s="1"/>
  <c r="AM5213" i="6" a="1"/>
  <c r="AM5213" i="6" s="1"/>
  <c r="AM5336" i="6" a="1"/>
  <c r="AM5336" i="6" s="1"/>
  <c r="AM6044" i="6" a="1"/>
  <c r="AM6044" i="6" s="1"/>
  <c r="AN5926" i="6" a="1"/>
  <c r="AN5926" i="6" s="1"/>
  <c r="AN6868" i="6" a="1"/>
  <c r="AN6868" i="6" s="1"/>
  <c r="AK7221" i="6"/>
  <c r="AN3067" i="6" a="1"/>
  <c r="AN3067" i="6" s="1"/>
  <c r="AK4562" i="6"/>
  <c r="AN2131" i="6" a="1"/>
  <c r="AN2131" i="6" s="1"/>
  <c r="AN700" i="6" a="1"/>
  <c r="AN700" i="6" s="1"/>
  <c r="AK6277" i="6"/>
  <c r="AK1143" i="6"/>
  <c r="AN517" i="6" a="1"/>
  <c r="AN517" i="6" s="1"/>
  <c r="AN8035" i="6" a="1"/>
  <c r="AN8035" i="6" s="1"/>
  <c r="AN3515" i="6" a="1"/>
  <c r="AN3515" i="6" s="1"/>
  <c r="AN4393" i="6" a="1"/>
  <c r="AN4393" i="6" s="1"/>
  <c r="AN8276" i="6" a="1"/>
  <c r="AN8276" i="6" s="1"/>
  <c r="AK4718" i="6"/>
  <c r="AN3099" i="6" a="1"/>
  <c r="AN3099" i="6" s="1"/>
  <c r="AK6778" i="6"/>
  <c r="AM7018" i="6" a="1"/>
  <c r="AM7018" i="6" s="1"/>
  <c r="AK1240" i="6"/>
  <c r="AN3475" i="6" a="1"/>
  <c r="AN3475" i="6" s="1"/>
  <c r="AN3059" i="6" a="1"/>
  <c r="AN3059" i="6" s="1"/>
  <c r="AM4944" i="6" a="1"/>
  <c r="AM4944" i="6" s="1"/>
  <c r="AN4418" i="6" a="1"/>
  <c r="AN4418" i="6" s="1"/>
  <c r="AM6025" i="6" a="1"/>
  <c r="AM6025" i="6" s="1"/>
  <c r="AK4843" i="6"/>
  <c r="AN508" i="6" a="1"/>
  <c r="AN508" i="6" s="1"/>
  <c r="AM1365" i="6" a="1"/>
  <c r="AM1365" i="6" s="1"/>
  <c r="AN3147" i="6" a="1"/>
  <c r="AN3147" i="6" s="1"/>
  <c r="AN5625" i="6" a="1"/>
  <c r="AN5625" i="6" s="1"/>
  <c r="AN8320" i="6" a="1"/>
  <c r="AN8320" i="6" s="1"/>
  <c r="AM3419" i="6" a="1"/>
  <c r="AM3419" i="6" s="1"/>
  <c r="AM5338" i="6" a="1"/>
  <c r="AM5338" i="6" s="1"/>
  <c r="AN3395" i="6" a="1"/>
  <c r="AN3395" i="6" s="1"/>
  <c r="AM7493" i="6" a="1"/>
  <c r="AM7493" i="6" s="1"/>
  <c r="AN3603" i="6" a="1"/>
  <c r="AN3603" i="6" s="1"/>
  <c r="AN1160" i="6" a="1"/>
  <c r="AN1160" i="6" s="1"/>
  <c r="AN3467" i="6" a="1"/>
  <c r="AN3467" i="6" s="1"/>
  <c r="AM7288" i="6" a="1"/>
  <c r="AM7288" i="6" s="1"/>
  <c r="AM7674" i="6" a="1"/>
  <c r="AM7674" i="6" s="1"/>
  <c r="AM5272" i="6" a="1"/>
  <c r="AM5272" i="6" s="1"/>
  <c r="AK8843" i="6"/>
  <c r="AK6877" i="6"/>
  <c r="AN5671" i="6" a="1"/>
  <c r="AN5671" i="6" s="1"/>
  <c r="AK5993" i="6"/>
  <c r="AM7650" i="6" a="1"/>
  <c r="AM7650" i="6" s="1"/>
  <c r="AN541" i="6" a="1"/>
  <c r="AN541" i="6" s="1"/>
  <c r="AN5699" i="6" a="1"/>
  <c r="AN5699" i="6" s="1"/>
  <c r="AM6452" i="6" a="1"/>
  <c r="AM6452" i="6" s="1"/>
  <c r="AK5795" i="6"/>
  <c r="AM8267" i="6" a="1"/>
  <c r="AM8267" i="6" s="1"/>
  <c r="AN2287" i="6" a="1"/>
  <c r="AN2287" i="6" s="1"/>
  <c r="AN9184" i="6" a="1"/>
  <c r="AN9184" i="6" s="1"/>
  <c r="AN4189" i="6" a="1"/>
  <c r="AN4189" i="6" s="1"/>
  <c r="AK6931" i="6"/>
  <c r="AM7724" i="6" a="1"/>
  <c r="AM7724" i="6" s="1"/>
  <c r="AM4559" i="6" a="1"/>
  <c r="AM4559" i="6" s="1"/>
  <c r="AK1410" i="6"/>
  <c r="AN4822" i="6" a="1"/>
  <c r="AN4822" i="6" s="1"/>
  <c r="AM5400" i="6" a="1"/>
  <c r="AM5400" i="6" s="1"/>
  <c r="AK8664" i="6"/>
  <c r="AK6249" i="6"/>
  <c r="AK4277" i="6"/>
  <c r="AK5835" i="6"/>
  <c r="AN4570" i="6" a="1"/>
  <c r="AN4570" i="6" s="1"/>
  <c r="AN4269" i="6" a="1"/>
  <c r="AN4269" i="6" s="1"/>
  <c r="AK7440" i="6"/>
  <c r="AK9320" i="6"/>
  <c r="AK9601" i="6"/>
  <c r="AN5845" i="6" a="1"/>
  <c r="AN5845" i="6" s="1"/>
  <c r="AK6927" i="6"/>
  <c r="AK338" i="6"/>
  <c r="AM1663" i="6" a="1"/>
  <c r="AM1663" i="6" s="1"/>
  <c r="AM5667" i="6" a="1"/>
  <c r="AM5667" i="6" s="1"/>
  <c r="AK7037" i="6"/>
  <c r="AM7655" i="6" a="1"/>
  <c r="AM7655" i="6" s="1"/>
  <c r="AN5460" i="6" a="1"/>
  <c r="AN5460" i="6" s="1"/>
  <c r="AM4551" i="6" a="1"/>
  <c r="AM4551" i="6" s="1"/>
  <c r="AN3259" i="6" a="1"/>
  <c r="AN3259" i="6" s="1"/>
  <c r="AM6050" i="6" a="1"/>
  <c r="AM6050" i="6" s="1"/>
  <c r="AN5601" i="6" a="1"/>
  <c r="AN5601" i="6" s="1"/>
  <c r="AM6035" i="6" a="1"/>
  <c r="AM6035" i="6" s="1"/>
  <c r="AM1759" i="6" a="1"/>
  <c r="AM1759" i="6" s="1"/>
  <c r="AN3566" i="6" a="1"/>
  <c r="AN3566" i="6" s="1"/>
  <c r="AN5594" i="6" a="1"/>
  <c r="AN5594" i="6" s="1"/>
  <c r="AM7514" i="6" a="1"/>
  <c r="AM7514" i="6" s="1"/>
  <c r="AK1445" i="6"/>
  <c r="AM2074" i="6" a="1"/>
  <c r="AM2074" i="6" s="1"/>
  <c r="AN7221" i="6" a="1"/>
  <c r="AN7221" i="6" s="1"/>
  <c r="AM5468" i="6" a="1"/>
  <c r="AM5468" i="6" s="1"/>
  <c r="AM3937" i="6" a="1"/>
  <c r="AM3937" i="6" s="1"/>
  <c r="AN3203" i="6" a="1"/>
  <c r="AN3203" i="6" s="1"/>
  <c r="AN3387" i="6" a="1"/>
  <c r="AN3387" i="6" s="1"/>
  <c r="AN3291" i="6" a="1"/>
  <c r="AN3291" i="6" s="1"/>
  <c r="AN3435" i="6" a="1"/>
  <c r="AN3435" i="6" s="1"/>
  <c r="AM2813" i="6" a="1"/>
  <c r="AM2813" i="6" s="1"/>
  <c r="AK3677" i="6"/>
  <c r="AN1426" i="6" a="1"/>
  <c r="AN1426" i="6" s="1"/>
  <c r="AM7777" i="6" a="1"/>
  <c r="AM7777" i="6" s="1"/>
  <c r="AM2963" i="6" a="1"/>
  <c r="AM2963" i="6" s="1"/>
  <c r="AN4356" i="6" a="1"/>
  <c r="AN4356" i="6" s="1"/>
  <c r="AK3075" i="6"/>
  <c r="AM1883" i="6" a="1"/>
  <c r="AM1883" i="6" s="1"/>
  <c r="AN2987" i="6" a="1"/>
  <c r="AN2987" i="6" s="1"/>
  <c r="AK3251" i="6"/>
  <c r="AM2051" i="6" a="1"/>
  <c r="AM2051" i="6" s="1"/>
  <c r="AK5778" i="6"/>
  <c r="AN3267" i="6" a="1"/>
  <c r="AN3267" i="6" s="1"/>
  <c r="AN4610" i="6" a="1"/>
  <c r="AN4610" i="6" s="1"/>
  <c r="AN8350" i="6" a="1"/>
  <c r="AN8350" i="6" s="1"/>
  <c r="AN384" i="6" a="1"/>
  <c r="AN384" i="6" s="1"/>
  <c r="AK1076" i="6"/>
  <c r="AM62" i="6" a="1"/>
  <c r="AM62" i="6" s="1"/>
  <c r="AM2003" i="6" a="1"/>
  <c r="AM2003" i="6" s="1"/>
  <c r="AM4912" i="6" a="1"/>
  <c r="AM4912" i="6" s="1"/>
  <c r="AK3126" i="6"/>
  <c r="AN5872" i="6" a="1"/>
  <c r="AN5872" i="6" s="1"/>
  <c r="AM1418" i="6" a="1"/>
  <c r="AM1418" i="6" s="1"/>
  <c r="AK521" i="6"/>
  <c r="AK668" i="6"/>
  <c r="AN211" i="6" a="1"/>
  <c r="AN211" i="6" s="1"/>
  <c r="AK7466" i="6"/>
  <c r="AM1931" i="6" a="1"/>
  <c r="AM1931" i="6" s="1"/>
  <c r="AN3964" i="6" a="1"/>
  <c r="AN3964" i="6" s="1"/>
  <c r="AN3725" i="6" a="1"/>
  <c r="AN3725" i="6" s="1"/>
  <c r="AK59" i="6"/>
  <c r="AN1911" i="6" a="1"/>
  <c r="AN1911" i="6" s="1"/>
  <c r="AM4040" i="6" a="1"/>
  <c r="AM4040" i="6" s="1"/>
  <c r="AM4920" i="6" a="1"/>
  <c r="AM4920" i="6" s="1"/>
  <c r="AN4569" i="6" a="1"/>
  <c r="AN4569" i="6" s="1"/>
  <c r="AM8196" i="6" a="1"/>
  <c r="AM8196" i="6" s="1"/>
  <c r="AN2699" i="6" a="1"/>
  <c r="AN2699" i="6" s="1"/>
  <c r="AK1735" i="6"/>
  <c r="AM3405" i="6" a="1"/>
  <c r="AM3405" i="6" s="1"/>
  <c r="AN2266" i="6" a="1"/>
  <c r="AN2266" i="6" s="1"/>
  <c r="AN506" i="6" a="1"/>
  <c r="AN506" i="6" s="1"/>
  <c r="AK802" i="6"/>
  <c r="AN5095" i="6" a="1"/>
  <c r="AN5095" i="6" s="1"/>
  <c r="AN588" i="6" a="1"/>
  <c r="AN588" i="6" s="1"/>
  <c r="AM7967" i="6" a="1"/>
  <c r="AM7967" i="6" s="1"/>
  <c r="AM97" i="6" a="1"/>
  <c r="AM97" i="6" s="1"/>
  <c r="AK551" i="6"/>
  <c r="AK1028" i="6"/>
  <c r="AM4213" i="6" a="1"/>
  <c r="AM4213" i="6" s="1"/>
  <c r="AM1052" i="6" a="1"/>
  <c r="AM1052" i="6" s="1"/>
  <c r="AM1963" i="6" a="1"/>
  <c r="AM1963" i="6" s="1"/>
  <c r="AN344" i="6" a="1"/>
  <c r="AN344" i="6" s="1"/>
  <c r="AK656" i="6"/>
  <c r="AN8147" i="6" a="1"/>
  <c r="AN8147" i="6" s="1"/>
  <c r="AM2475" i="6" a="1"/>
  <c r="AM2475" i="6" s="1"/>
  <c r="AM3196" i="6" a="1"/>
  <c r="AM3196" i="6" s="1"/>
  <c r="AK597" i="6"/>
  <c r="AK837" i="6"/>
  <c r="AK498" i="6"/>
  <c r="AM522" i="6" a="1"/>
  <c r="AM522" i="6" s="1"/>
  <c r="AN1591" i="6" a="1"/>
  <c r="AN1591" i="6" s="1"/>
  <c r="AN1847" i="6" a="1"/>
  <c r="AN1847" i="6" s="1"/>
  <c r="AK2102" i="6"/>
  <c r="AN5022" i="6" a="1"/>
  <c r="AN5022" i="6" s="1"/>
  <c r="AN3699" i="6" a="1"/>
  <c r="AN3699" i="6" s="1"/>
  <c r="AM509" i="6" a="1"/>
  <c r="AM509" i="6" s="1"/>
  <c r="AM3123" i="6" a="1"/>
  <c r="AM3123" i="6" s="1"/>
  <c r="AM2163" i="6" a="1"/>
  <c r="AM2163" i="6" s="1"/>
  <c r="AM1224" i="6" a="1"/>
  <c r="AM1224" i="6" s="1"/>
  <c r="AM5723" i="6" a="1"/>
  <c r="AM5723" i="6" s="1"/>
  <c r="AN875" i="6" a="1"/>
  <c r="AN875" i="6" s="1"/>
  <c r="AN394" i="6" a="1"/>
  <c r="AN394" i="6" s="1"/>
  <c r="AK1175" i="6"/>
  <c r="AM971" i="6" a="1"/>
  <c r="AM971" i="6" s="1"/>
  <c r="AM261" i="6" a="1"/>
  <c r="AM261" i="6" s="1"/>
  <c r="AM3531" i="6" a="1"/>
  <c r="AM3531" i="6" s="1"/>
  <c r="AK263" i="6"/>
  <c r="AM6282" i="6" a="1"/>
  <c r="AM6282" i="6" s="1"/>
  <c r="AK4742" i="6"/>
  <c r="AK5111" i="6"/>
  <c r="AN2622" i="6" a="1"/>
  <c r="AN2622" i="6" s="1"/>
  <c r="AM932" i="6" a="1"/>
  <c r="AM932" i="6" s="1"/>
  <c r="AK835" i="6"/>
  <c r="AM7887" i="6" a="1"/>
  <c r="AM7887" i="6" s="1"/>
  <c r="AN2151" i="6" a="1"/>
  <c r="AN2151" i="6" s="1"/>
  <c r="AK744" i="6"/>
  <c r="AM6304" i="6" a="1"/>
  <c r="AM6304" i="6" s="1"/>
  <c r="AN1381" i="6" a="1"/>
  <c r="AN1381" i="6" s="1"/>
  <c r="AM5721" i="6" a="1"/>
  <c r="AM5721" i="6" s="1"/>
  <c r="AM5780" i="6" a="1"/>
  <c r="AM5780" i="6" s="1"/>
  <c r="AM5174" i="6" a="1"/>
  <c r="AM5174" i="6" s="1"/>
  <c r="AK5350" i="6"/>
  <c r="AK78" i="6"/>
  <c r="AM293" i="6" a="1"/>
  <c r="AM293" i="6" s="1"/>
  <c r="AM1215" i="6" a="1"/>
  <c r="AM1215" i="6" s="1"/>
  <c r="AN725" i="6" a="1"/>
  <c r="AN725" i="6" s="1"/>
  <c r="AM30" i="6" a="1"/>
  <c r="AM30" i="6" s="1"/>
  <c r="AK4811" i="6"/>
  <c r="AK4770" i="6"/>
  <c r="AK6700" i="6"/>
  <c r="AN1402" i="6" a="1"/>
  <c r="AN1402" i="6" s="1"/>
  <c r="AN361" i="6" a="1"/>
  <c r="AN361" i="6" s="1"/>
  <c r="AK834" i="6"/>
  <c r="AN766" i="6" a="1"/>
  <c r="AN766" i="6" s="1"/>
  <c r="AM4516" i="6" a="1"/>
  <c r="AM4516" i="6" s="1"/>
  <c r="AN4827" i="6" a="1"/>
  <c r="AN4827" i="6" s="1"/>
  <c r="AN3691" i="6" a="1"/>
  <c r="AN3691" i="6" s="1"/>
  <c r="AK5883" i="6"/>
  <c r="AN336" i="6" a="1"/>
  <c r="AN336" i="6" s="1"/>
  <c r="AN4324" i="6" a="1"/>
  <c r="AN4324" i="6" s="1"/>
  <c r="AM4425" i="6" a="1"/>
  <c r="AM4425" i="6" s="1"/>
  <c r="AK3893" i="6"/>
  <c r="AK5727" i="6"/>
  <c r="AK2629" i="6"/>
  <c r="AN6067" i="6" a="1"/>
  <c r="AN6067" i="6" s="1"/>
  <c r="AK1429" i="6"/>
  <c r="AN829" i="6" a="1"/>
  <c r="AN829" i="6" s="1"/>
  <c r="AK1506" i="6"/>
  <c r="AM3131" i="6" a="1"/>
  <c r="AM3131" i="6" s="1"/>
  <c r="AN4474" i="6" a="1"/>
  <c r="AN4474" i="6" s="1"/>
  <c r="AK3427" i="6"/>
  <c r="AK313" i="6"/>
  <c r="AN478" i="6" a="1"/>
  <c r="AN478" i="6" s="1"/>
  <c r="AK9011" i="6"/>
  <c r="AK9877" i="6"/>
  <c r="AM7500" i="6" a="1"/>
  <c r="AM7500" i="6" s="1"/>
  <c r="AK7219" i="6"/>
  <c r="AN7650" i="6" a="1"/>
  <c r="AN7650" i="6" s="1"/>
  <c r="AN560" i="6" a="1"/>
  <c r="AN560" i="6" s="1"/>
  <c r="AM5900" i="6" a="1"/>
  <c r="AM5900" i="6" s="1"/>
  <c r="AM5341" i="6" a="1"/>
  <c r="AM5341" i="6" s="1"/>
  <c r="AN4498" i="6" a="1"/>
  <c r="AN4498" i="6" s="1"/>
  <c r="AN8451" i="6" a="1"/>
  <c r="AN8451" i="6" s="1"/>
  <c r="AM4196" i="6" a="1"/>
  <c r="AM4196" i="6" s="1"/>
  <c r="AK9503" i="6"/>
  <c r="AN6217" i="6" a="1"/>
  <c r="AN6217" i="6" s="1"/>
  <c r="AK1241" i="6"/>
  <c r="AN8347" i="6" a="1"/>
  <c r="AN8347" i="6" s="1"/>
  <c r="AN8839" i="6" a="1"/>
  <c r="AN8839" i="6" s="1"/>
  <c r="AM6962" i="6" a="1"/>
  <c r="AM6962" i="6" s="1"/>
  <c r="AN4402" i="6" a="1"/>
  <c r="AN4402" i="6" s="1"/>
  <c r="AN5358" i="6" a="1"/>
  <c r="AN5358" i="6" s="1"/>
  <c r="AM8467" i="6" a="1"/>
  <c r="AM8467" i="6" s="1"/>
  <c r="AK5149" i="6"/>
  <c r="AK4656" i="6"/>
  <c r="AM7597" i="6" a="1"/>
  <c r="AM7597" i="6" s="1"/>
  <c r="AM329" i="6" a="1"/>
  <c r="AM329" i="6" s="1"/>
  <c r="AM4850" i="6" a="1"/>
  <c r="AM4850" i="6" s="1"/>
  <c r="AK7456" i="6"/>
  <c r="AM3731" i="6" a="1"/>
  <c r="AM3731" i="6" s="1"/>
  <c r="AN3347" i="6" a="1"/>
  <c r="AN3347" i="6" s="1"/>
  <c r="AK732" i="6"/>
  <c r="AM732" i="6" a="1"/>
  <c r="AM732" i="6" s="1"/>
  <c r="AN732" i="6" a="1"/>
  <c r="AN732" i="6" s="1"/>
  <c r="AK1151" i="6"/>
  <c r="AN1151" i="6" a="1"/>
  <c r="AN1151" i="6" s="1"/>
  <c r="AM1019" i="6" a="1"/>
  <c r="AM1019" i="6" s="1"/>
  <c r="AK1019" i="6"/>
  <c r="AN1019" i="6" a="1"/>
  <c r="AN1019" i="6" s="1"/>
  <c r="AM665" i="6" a="1"/>
  <c r="AM665" i="6" s="1"/>
  <c r="AK665" i="6"/>
  <c r="AM1478" i="6" a="1"/>
  <c r="AM1478" i="6" s="1"/>
  <c r="AK1478" i="6"/>
  <c r="AM1099" i="6" a="1"/>
  <c r="AM1099" i="6" s="1"/>
  <c r="AK1099" i="6"/>
  <c r="AN1099" i="6" a="1"/>
  <c r="AN1099" i="6" s="1"/>
  <c r="AM4637" i="6" a="1"/>
  <c r="AM4637" i="6" s="1"/>
  <c r="AM3897" i="6" a="1"/>
  <c r="AM3897" i="6" s="1"/>
  <c r="AK3897" i="6"/>
  <c r="AK660" i="6"/>
  <c r="AN660" i="6" a="1"/>
  <c r="AN660" i="6" s="1"/>
  <c r="AM1798" i="6" a="1"/>
  <c r="AM1798" i="6" s="1"/>
  <c r="AN1798" i="6" a="1"/>
  <c r="AN1798" i="6" s="1"/>
  <c r="AN1587" i="6" a="1"/>
  <c r="AN1587" i="6" s="1"/>
  <c r="AM1587" i="6" a="1"/>
  <c r="AM1587" i="6" s="1"/>
  <c r="AK1587" i="6"/>
  <c r="AM3813" i="6" a="1"/>
  <c r="AM3813" i="6" s="1"/>
  <c r="AN3813" i="6" a="1"/>
  <c r="AN3813" i="6" s="1"/>
  <c r="AK3813" i="6"/>
  <c r="AM2291" i="6" a="1"/>
  <c r="AM2291" i="6" s="1"/>
  <c r="AK2291" i="6"/>
  <c r="AM1343" i="6" a="1"/>
  <c r="AM1343" i="6" s="1"/>
  <c r="AK1343" i="6"/>
  <c r="AN1343" i="6" a="1"/>
  <c r="AN1343" i="6" s="1"/>
  <c r="AN1056" i="6" a="1"/>
  <c r="AN1056" i="6" s="1"/>
  <c r="AM1056" i="6" a="1"/>
  <c r="AM1056" i="6" s="1"/>
  <c r="AN2251" i="6" a="1"/>
  <c r="AN2251" i="6" s="1"/>
  <c r="AK2251" i="6"/>
  <c r="AM1514" i="6" a="1"/>
  <c r="AM1514" i="6" s="1"/>
  <c r="AK1514" i="6"/>
  <c r="AN1514" i="6" a="1"/>
  <c r="AN1514" i="6" s="1"/>
  <c r="AK1280" i="6"/>
  <c r="AM1280" i="6" a="1"/>
  <c r="AM1280" i="6" s="1"/>
  <c r="AM2002" i="6" a="1"/>
  <c r="AM2002" i="6" s="1"/>
  <c r="AK2002" i="6"/>
  <c r="AN2002" i="6" a="1"/>
  <c r="AN2002" i="6" s="1"/>
  <c r="AM1858" i="6" a="1"/>
  <c r="AM1858" i="6" s="1"/>
  <c r="AK1858" i="6"/>
  <c r="AN1858" i="6" a="1"/>
  <c r="AN1858" i="6" s="1"/>
  <c r="AM4036" i="6" a="1"/>
  <c r="AM4036" i="6" s="1"/>
  <c r="AK4036" i="6"/>
  <c r="AN4036" i="6" a="1"/>
  <c r="AN4036" i="6" s="1"/>
  <c r="AK182" i="6"/>
  <c r="AN182" i="6" a="1"/>
  <c r="AN182" i="6" s="1"/>
  <c r="AN1317" i="6" a="1"/>
  <c r="AN1317" i="6" s="1"/>
  <c r="AK1317" i="6"/>
  <c r="AK3869" i="6"/>
  <c r="AM3869" i="6" a="1"/>
  <c r="AM3869" i="6" s="1"/>
  <c r="AN3869" i="6" a="1"/>
  <c r="AN3869" i="6" s="1"/>
  <c r="AK4994" i="6"/>
  <c r="AM4994" i="6" a="1"/>
  <c r="AM4994" i="6" s="1"/>
  <c r="AN4994" i="6" a="1"/>
  <c r="AN4994" i="6" s="1"/>
  <c r="AM2501" i="6" a="1"/>
  <c r="AM2501" i="6" s="1"/>
  <c r="AK2501" i="6"/>
  <c r="AK2947" i="6"/>
  <c r="AM2947" i="6" a="1"/>
  <c r="AM2947" i="6" s="1"/>
  <c r="AK4080" i="6"/>
  <c r="AN4080" i="6" a="1"/>
  <c r="AN4080" i="6" s="1"/>
  <c r="AK7759" i="6"/>
  <c r="AN7759" i="6" a="1"/>
  <c r="AN7759" i="6" s="1"/>
  <c r="AK3069" i="6"/>
  <c r="AN3069" i="6" a="1"/>
  <c r="AN3069" i="6" s="1"/>
  <c r="AN5440" i="6" a="1"/>
  <c r="AN5440" i="6" s="1"/>
  <c r="AM5440" i="6" a="1"/>
  <c r="AM5440" i="6" s="1"/>
  <c r="AK5440" i="6"/>
  <c r="AN2630" i="6" a="1"/>
  <c r="AN2630" i="6" s="1"/>
  <c r="AK2630" i="6"/>
  <c r="AK4016" i="6"/>
  <c r="AM4016" i="6" a="1"/>
  <c r="AM4016" i="6" s="1"/>
  <c r="AN1335" i="6" a="1"/>
  <c r="AN1335" i="6" s="1"/>
  <c r="AM1335" i="6" a="1"/>
  <c r="AM1335" i="6" s="1"/>
  <c r="AN2027" i="6" a="1"/>
  <c r="AN2027" i="6" s="1"/>
  <c r="AK2027" i="6"/>
  <c r="AM1746" i="6" a="1"/>
  <c r="AM1746" i="6" s="1"/>
  <c r="AK1746" i="6"/>
  <c r="AK939" i="6"/>
  <c r="AN939" i="6" a="1"/>
  <c r="AN939" i="6" s="1"/>
  <c r="AN1191" i="6" a="1"/>
  <c r="AN1191" i="6" s="1"/>
  <c r="AK1191" i="6"/>
  <c r="AK1895" i="6"/>
  <c r="AM1895" i="6" a="1"/>
  <c r="AM1895" i="6" s="1"/>
  <c r="AN1895" i="6" a="1"/>
  <c r="AN1895" i="6" s="1"/>
  <c r="AM4468" i="6" a="1"/>
  <c r="AM4468" i="6" s="1"/>
  <c r="AK4468" i="6"/>
  <c r="AM1487" i="6" a="1"/>
  <c r="AM1487" i="6" s="1"/>
  <c r="AK1487" i="6"/>
  <c r="AN1487" i="6" a="1"/>
  <c r="AN1487" i="6" s="1"/>
  <c r="AN2459" i="6" a="1"/>
  <c r="AN2459" i="6" s="1"/>
  <c r="AM2459" i="6" a="1"/>
  <c r="AM2459" i="6" s="1"/>
  <c r="AK2459" i="6"/>
  <c r="AN1210" i="6" a="1"/>
  <c r="AN1210" i="6" s="1"/>
  <c r="AM1210" i="6" a="1"/>
  <c r="AM1210" i="6" s="1"/>
  <c r="AK1210" i="6"/>
  <c r="AM1015" i="6" a="1"/>
  <c r="AM1015" i="6" s="1"/>
  <c r="AK1015" i="6"/>
  <c r="AK3901" i="6"/>
  <c r="AN3901" i="6" a="1"/>
  <c r="AN3901" i="6" s="1"/>
  <c r="AM3901" i="6" a="1"/>
  <c r="AM3901" i="6" s="1"/>
  <c r="AN612" i="6" a="1"/>
  <c r="AN612" i="6" s="1"/>
  <c r="AK612" i="6"/>
  <c r="AM612" i="6" a="1"/>
  <c r="AM612" i="6" s="1"/>
  <c r="AK3583" i="6"/>
  <c r="AN3583" i="6" a="1"/>
  <c r="AN3583" i="6" s="1"/>
  <c r="AM1232" i="6" a="1"/>
  <c r="AM1232" i="6" s="1"/>
  <c r="AN1232" i="6" a="1"/>
  <c r="AN1232" i="6" s="1"/>
  <c r="AK5218" i="6"/>
  <c r="AN5218" i="6" a="1"/>
  <c r="AN5218" i="6" s="1"/>
  <c r="AM5218" i="6" a="1"/>
  <c r="AM5218" i="6" s="1"/>
  <c r="AK1782" i="6"/>
  <c r="AN1782" i="6" a="1"/>
  <c r="AN1782" i="6" s="1"/>
  <c r="AM3205" i="6" a="1"/>
  <c r="AM3205" i="6" s="1"/>
  <c r="AN3205" i="6" a="1"/>
  <c r="AN3205" i="6" s="1"/>
  <c r="AK3205" i="6"/>
  <c r="AN3155" i="6" a="1"/>
  <c r="AN3155" i="6" s="1"/>
  <c r="AK3155" i="6"/>
  <c r="AM3155" i="6" a="1"/>
  <c r="AM3155" i="6" s="1"/>
  <c r="AN5399" i="6" a="1"/>
  <c r="AN5399" i="6" s="1"/>
  <c r="AM5399" i="6" a="1"/>
  <c r="AM5399" i="6" s="1"/>
  <c r="AN953" i="6" a="1"/>
  <c r="AN953" i="6" s="1"/>
  <c r="AM953" i="6" a="1"/>
  <c r="AM953" i="6" s="1"/>
  <c r="AM1862" i="6" a="1"/>
  <c r="AM1862" i="6" s="1"/>
  <c r="AK1862" i="6"/>
  <c r="AK1186" i="6"/>
  <c r="AM1186" i="6" a="1"/>
  <c r="AM1186" i="6" s="1"/>
  <c r="AM1327" i="6" a="1"/>
  <c r="AM1327" i="6" s="1"/>
  <c r="AK1327" i="6"/>
  <c r="AN1327" i="6" a="1"/>
  <c r="AN1327" i="6" s="1"/>
  <c r="AM1087" i="6" a="1"/>
  <c r="AM1087" i="6" s="1"/>
  <c r="AN1087" i="6" a="1"/>
  <c r="AN1087" i="6" s="1"/>
  <c r="AM1374" i="6" a="1"/>
  <c r="AM1374" i="6" s="1"/>
  <c r="AK1374" i="6"/>
  <c r="AM2474" i="6" a="1"/>
  <c r="AM2474" i="6" s="1"/>
  <c r="AK2474" i="6"/>
  <c r="AN2474" i="6" a="1"/>
  <c r="AN2474" i="6" s="1"/>
  <c r="AK545" i="6"/>
  <c r="AN545" i="6" a="1"/>
  <c r="AN545" i="6" s="1"/>
  <c r="AM1586" i="6" a="1"/>
  <c r="AM1586" i="6" s="1"/>
  <c r="AK1586" i="6"/>
  <c r="AN1586" i="6" a="1"/>
  <c r="AN1586" i="6" s="1"/>
  <c r="AN4133" i="6" a="1"/>
  <c r="AN4133" i="6" s="1"/>
  <c r="AM4133" i="6" a="1"/>
  <c r="AM4133" i="6" s="1"/>
  <c r="AK4133" i="6"/>
  <c r="AM4032" i="6" a="1"/>
  <c r="AM4032" i="6" s="1"/>
  <c r="AK4032" i="6"/>
  <c r="AN4032" i="6" a="1"/>
  <c r="AN4032" i="6" s="1"/>
  <c r="AM4145" i="6" a="1"/>
  <c r="AM4145" i="6" s="1"/>
  <c r="AK4145" i="6"/>
  <c r="AM5309" i="6" a="1"/>
  <c r="AM5309" i="6" s="1"/>
  <c r="AK5309" i="6"/>
  <c r="AM5480" i="6" a="1"/>
  <c r="AM5480" i="6" s="1"/>
  <c r="AN5480" i="6" a="1"/>
  <c r="AN5480" i="6" s="1"/>
  <c r="AK2391" i="6"/>
  <c r="AN2391" i="6" a="1"/>
  <c r="AN2391" i="6" s="1"/>
  <c r="AM2391" i="6" a="1"/>
  <c r="AM2391" i="6" s="1"/>
  <c r="AN3221" i="6" a="1"/>
  <c r="AN3221" i="6" s="1"/>
  <c r="AM3221" i="6" a="1"/>
  <c r="AM3221" i="6" s="1"/>
  <c r="AK3221" i="6"/>
  <c r="AN3422" i="6" a="1"/>
  <c r="AN3422" i="6" s="1"/>
  <c r="AK3422" i="6"/>
  <c r="AK5410" i="6"/>
  <c r="AM5410" i="6" a="1"/>
  <c r="AM5410" i="6" s="1"/>
  <c r="AN5410" i="6" a="1"/>
  <c r="AN5410" i="6" s="1"/>
  <c r="AM4973" i="6" a="1"/>
  <c r="AM4973" i="6" s="1"/>
  <c r="AK4973" i="6"/>
  <c r="AM1594" i="6" a="1"/>
  <c r="AM1594" i="6" s="1"/>
  <c r="AK1594" i="6"/>
  <c r="AN1594" i="6" a="1"/>
  <c r="AN1594" i="6" s="1"/>
  <c r="AK4957" i="6"/>
  <c r="AN4957" i="6" a="1"/>
  <c r="AN4957" i="6" s="1"/>
  <c r="AK4834" i="6"/>
  <c r="AN4834" i="6" a="1"/>
  <c r="AN4834" i="6" s="1"/>
  <c r="AN4540" i="6" a="1"/>
  <c r="AN4540" i="6" s="1"/>
  <c r="AM4540" i="6" a="1"/>
  <c r="AM4540" i="6" s="1"/>
  <c r="AK4540" i="6"/>
  <c r="AK5125" i="6"/>
  <c r="AM5125" i="6" a="1"/>
  <c r="AM5125" i="6" s="1"/>
  <c r="AN4081" i="6" a="1"/>
  <c r="AN4081" i="6" s="1"/>
  <c r="AM4081" i="6" a="1"/>
  <c r="AM4081" i="6" s="1"/>
  <c r="AK4081" i="6"/>
  <c r="AM3821" i="6" a="1"/>
  <c r="AM3821" i="6" s="1"/>
  <c r="AK3821" i="6"/>
  <c r="AN3821" i="6" a="1"/>
  <c r="AN3821" i="6" s="1"/>
  <c r="AN2493" i="6" a="1"/>
  <c r="AN2493" i="6" s="1"/>
  <c r="AK2493" i="6"/>
  <c r="AM2493" i="6" a="1"/>
  <c r="AM2493" i="6" s="1"/>
  <c r="AN2223" i="6" a="1"/>
  <c r="AN2223" i="6" s="1"/>
  <c r="AM2223" i="6" a="1"/>
  <c r="AM2223" i="6" s="1"/>
  <c r="AK2223" i="6"/>
  <c r="AK5173" i="6"/>
  <c r="AN5173" i="6" a="1"/>
  <c r="AN5173" i="6" s="1"/>
  <c r="AM6880" i="6" a="1"/>
  <c r="AM6880" i="6" s="1"/>
  <c r="AK6880" i="6"/>
  <c r="AN6880" i="6" a="1"/>
  <c r="AN6880" i="6" s="1"/>
  <c r="AM7584" i="6" a="1"/>
  <c r="AM7584" i="6" s="1"/>
  <c r="AK7584" i="6"/>
  <c r="AN7584" i="6" a="1"/>
  <c r="AN7584" i="6" s="1"/>
  <c r="AM7066" i="6" a="1"/>
  <c r="AM7066" i="6" s="1"/>
  <c r="AK7066" i="6"/>
  <c r="AK8669" i="6"/>
  <c r="AN8669" i="6" a="1"/>
  <c r="AN8669" i="6" s="1"/>
  <c r="AM8669" i="6" a="1"/>
  <c r="AM8669" i="6" s="1"/>
  <c r="AN23" i="6" a="1"/>
  <c r="AN23" i="6" s="1"/>
  <c r="AK23" i="6"/>
  <c r="AN3613" i="6" a="1"/>
  <c r="AN3613" i="6" s="1"/>
  <c r="AM3613" i="6" a="1"/>
  <c r="AM3613" i="6" s="1"/>
  <c r="AK3613" i="6"/>
  <c r="AM1842" i="6" a="1"/>
  <c r="AM1842" i="6" s="1"/>
  <c r="AK1842" i="6"/>
  <c r="AN1842" i="6" a="1"/>
  <c r="AN1842" i="6" s="1"/>
  <c r="AN4670" i="6" a="1"/>
  <c r="AN4670" i="6" s="1"/>
  <c r="AK4670" i="6"/>
  <c r="AK1719" i="6"/>
  <c r="AM1719" i="6" a="1"/>
  <c r="AM1719" i="6" s="1"/>
  <c r="AK5158" i="6"/>
  <c r="AN5158" i="6" a="1"/>
  <c r="AN5158" i="6" s="1"/>
  <c r="AK1991" i="6"/>
  <c r="AN1991" i="6" a="1"/>
  <c r="AN1991" i="6" s="1"/>
  <c r="AK3777" i="6"/>
  <c r="AN3777" i="6" a="1"/>
  <c r="AN3777" i="6" s="1"/>
  <c r="AM3777" i="6" a="1"/>
  <c r="AM3777" i="6" s="1"/>
  <c r="AM3829" i="6" a="1"/>
  <c r="AM3829" i="6" s="1"/>
  <c r="AK3829" i="6"/>
  <c r="AN3829" i="6" a="1"/>
  <c r="AN3829" i="6" s="1"/>
  <c r="AN4635" i="6" a="1"/>
  <c r="AN4635" i="6" s="1"/>
  <c r="AM4635" i="6" a="1"/>
  <c r="AM4635" i="6" s="1"/>
  <c r="AM5911" i="6" a="1"/>
  <c r="AM5911" i="6" s="1"/>
  <c r="AN5911" i="6" a="1"/>
  <c r="AN5911" i="6" s="1"/>
  <c r="AK5816" i="6"/>
  <c r="AN5816" i="6" a="1"/>
  <c r="AN5816" i="6" s="1"/>
  <c r="AM5816" i="6" a="1"/>
  <c r="AM5816" i="6" s="1"/>
  <c r="AK6904" i="6"/>
  <c r="AM6904" i="6" a="1"/>
  <c r="AM6904" i="6" s="1"/>
  <c r="AN6904" i="6" a="1"/>
  <c r="AN6904" i="6" s="1"/>
  <c r="AN7732" i="6" a="1"/>
  <c r="AN7732" i="6" s="1"/>
  <c r="AM7732" i="6" a="1"/>
  <c r="AM7732" i="6" s="1"/>
  <c r="AN2766" i="6" a="1"/>
  <c r="AN2766" i="6" s="1"/>
  <c r="AK2766" i="6"/>
  <c r="AN5571" i="6" a="1"/>
  <c r="AN5571" i="6" s="1"/>
  <c r="AM5571" i="6" a="1"/>
  <c r="AM5571" i="6" s="1"/>
  <c r="AK5571" i="6"/>
  <c r="AN1338" i="6" a="1"/>
  <c r="AN1338" i="6" s="1"/>
  <c r="AM1338" i="6" a="1"/>
  <c r="AM1338" i="6" s="1"/>
  <c r="AK1338" i="6"/>
  <c r="AK4124" i="6"/>
  <c r="AN4124" i="6" a="1"/>
  <c r="AN4124" i="6" s="1"/>
  <c r="AN2571" i="6" a="1"/>
  <c r="AN2571" i="6" s="1"/>
  <c r="AM2571" i="6" a="1"/>
  <c r="AM2571" i="6" s="1"/>
  <c r="AK2571" i="6"/>
  <c r="AM4706" i="6" a="1"/>
  <c r="AM4706" i="6" s="1"/>
  <c r="AK4706" i="6"/>
  <c r="AN4706" i="6" a="1"/>
  <c r="AN4706" i="6" s="1"/>
  <c r="AN3277" i="6" a="1"/>
  <c r="AN3277" i="6" s="1"/>
  <c r="AM3277" i="6" a="1"/>
  <c r="AM3277" i="6" s="1"/>
  <c r="AK3277" i="6"/>
  <c r="AK5936" i="6"/>
  <c r="AN5936" i="6" a="1"/>
  <c r="AN5936" i="6" s="1"/>
  <c r="AM5784" i="6" a="1"/>
  <c r="AM5784" i="6" s="1"/>
  <c r="AN5784" i="6" a="1"/>
  <c r="AN5784" i="6" s="1"/>
  <c r="AM7656" i="6" a="1"/>
  <c r="AM7656" i="6" s="1"/>
  <c r="AK7656" i="6"/>
  <c r="AN7656" i="6" a="1"/>
  <c r="AN7656" i="6" s="1"/>
  <c r="AM1578" i="6" a="1"/>
  <c r="AM1578" i="6" s="1"/>
  <c r="AK1578" i="6"/>
  <c r="AN1578" i="6" a="1"/>
  <c r="AN1578" i="6" s="1"/>
  <c r="AM2463" i="6" a="1"/>
  <c r="AM2463" i="6" s="1"/>
  <c r="AK2463" i="6"/>
  <c r="AN3403" i="6" a="1"/>
  <c r="AN3403" i="6" s="1"/>
  <c r="AK3403" i="6"/>
  <c r="AN3555" i="6" a="1"/>
  <c r="AN3555" i="6" s="1"/>
  <c r="AK3555" i="6"/>
  <c r="AK1408" i="6"/>
  <c r="AN1408" i="6" a="1"/>
  <c r="AN1408" i="6" s="1"/>
  <c r="AN2773" i="6" a="1"/>
  <c r="AN2773" i="6" s="1"/>
  <c r="AK2773" i="6"/>
  <c r="AM2773" i="6" a="1"/>
  <c r="AM2773" i="6" s="1"/>
  <c r="AN4457" i="6" a="1"/>
  <c r="AN4457" i="6" s="1"/>
  <c r="AM4457" i="6" a="1"/>
  <c r="AM4457" i="6" s="1"/>
  <c r="AK4457" i="6"/>
  <c r="AM6590" i="6" a="1"/>
  <c r="AM6590" i="6" s="1"/>
  <c r="AN6590" i="6" a="1"/>
  <c r="AN6590" i="6" s="1"/>
  <c r="AK6590" i="6"/>
  <c r="AM4738" i="6" a="1"/>
  <c r="AM4738" i="6" s="1"/>
  <c r="AK4738" i="6"/>
  <c r="AN4738" i="6" a="1"/>
  <c r="AN4738" i="6" s="1"/>
  <c r="AN3365" i="6" a="1"/>
  <c r="AN3365" i="6" s="1"/>
  <c r="AM3365" i="6" a="1"/>
  <c r="AM3365" i="6" s="1"/>
  <c r="AK3365" i="6"/>
  <c r="AM979" i="6" a="1"/>
  <c r="AM979" i="6" s="1"/>
  <c r="AK979" i="6"/>
  <c r="AN979" i="6" a="1"/>
  <c r="AN979" i="6" s="1"/>
  <c r="AN4364" i="6" a="1"/>
  <c r="AN4364" i="6" s="1"/>
  <c r="AM4364" i="6" a="1"/>
  <c r="AM4364" i="6" s="1"/>
  <c r="AK4364" i="6"/>
  <c r="AN4627" i="6" a="1"/>
  <c r="AN4627" i="6" s="1"/>
  <c r="AM4627" i="6" a="1"/>
  <c r="AM4627" i="6" s="1"/>
  <c r="AK4627" i="6"/>
  <c r="AN2134" i="6" a="1"/>
  <c r="AN2134" i="6" s="1"/>
  <c r="AM2134" i="6" a="1"/>
  <c r="AM2134" i="6" s="1"/>
  <c r="AK5603" i="6"/>
  <c r="AN5603" i="6" a="1"/>
  <c r="AN5603" i="6" s="1"/>
  <c r="AM5603" i="6" a="1"/>
  <c r="AM5603" i="6" s="1"/>
  <c r="AN3485" i="6" a="1"/>
  <c r="AN3485" i="6" s="1"/>
  <c r="AM3485" i="6" a="1"/>
  <c r="AM3485" i="6" s="1"/>
  <c r="AK3485" i="6"/>
  <c r="AN3565" i="6" a="1"/>
  <c r="AN3565" i="6" s="1"/>
  <c r="AM3565" i="6" a="1"/>
  <c r="AM3565" i="6" s="1"/>
  <c r="AK3565" i="6"/>
  <c r="AK7325" i="6"/>
  <c r="AN7325" i="6" a="1"/>
  <c r="AN7325" i="6" s="1"/>
  <c r="AM7325" i="6" a="1"/>
  <c r="AM7325" i="6" s="1"/>
  <c r="AN5690" i="6" a="1"/>
  <c r="AN5690" i="6" s="1"/>
  <c r="AM5690" i="6" a="1"/>
  <c r="AM5690" i="6" s="1"/>
  <c r="AK5690" i="6"/>
  <c r="AM7200" i="6" a="1"/>
  <c r="AM7200" i="6" s="1"/>
  <c r="AK7200" i="6"/>
  <c r="AN7200" i="6" a="1"/>
  <c r="AN7200" i="6" s="1"/>
  <c r="AN1448" i="6" a="1"/>
  <c r="AN1448" i="6" s="1"/>
  <c r="AM1448" i="6" a="1"/>
  <c r="AM1448" i="6" s="1"/>
  <c r="AK1448" i="6"/>
  <c r="AM3635" i="6" a="1"/>
  <c r="AM3635" i="6" s="1"/>
  <c r="AN3635" i="6" a="1"/>
  <c r="AN3635" i="6" s="1"/>
  <c r="AK3635" i="6"/>
  <c r="AN2837" i="6" a="1"/>
  <c r="AN2837" i="6" s="1"/>
  <c r="AK2837" i="6"/>
  <c r="AM2837" i="6" a="1"/>
  <c r="AM2837" i="6" s="1"/>
  <c r="AM4826" i="6" a="1"/>
  <c r="AM4826" i="6" s="1"/>
  <c r="AK4826" i="6"/>
  <c r="AN4826" i="6" a="1"/>
  <c r="AN4826" i="6" s="1"/>
  <c r="AN2611" i="6" a="1"/>
  <c r="AN2611" i="6" s="1"/>
  <c r="AM2611" i="6" a="1"/>
  <c r="AM2611" i="6" s="1"/>
  <c r="AK2611" i="6"/>
  <c r="AK3061" i="6"/>
  <c r="AM3061" i="6" a="1"/>
  <c r="AM3061" i="6" s="1"/>
  <c r="AN3061" i="6" a="1"/>
  <c r="AN3061" i="6" s="1"/>
  <c r="AN3174" i="6" a="1"/>
  <c r="AN3174" i="6" s="1"/>
  <c r="AK3174" i="6"/>
  <c r="AN1990" i="6" a="1"/>
  <c r="AN1990" i="6" s="1"/>
  <c r="AM1990" i="6" a="1"/>
  <c r="AM1990" i="6" s="1"/>
  <c r="AK3579" i="6"/>
  <c r="AN3579" i="6" a="1"/>
  <c r="AN3579" i="6" s="1"/>
  <c r="AN8104" i="6" a="1"/>
  <c r="AN8104" i="6" s="1"/>
  <c r="AM8104" i="6" a="1"/>
  <c r="AM8104" i="6" s="1"/>
  <c r="AK8104" i="6"/>
  <c r="AM1351" i="6" a="1"/>
  <c r="AM1351" i="6" s="1"/>
  <c r="AN1351" i="6" a="1"/>
  <c r="AN1351" i="6" s="1"/>
  <c r="AM3213" i="6" a="1"/>
  <c r="AM3213" i="6" s="1"/>
  <c r="AM2949" i="6" a="1"/>
  <c r="AM2949" i="6" s="1"/>
  <c r="AK2949" i="6"/>
  <c r="AK3679" i="6"/>
  <c r="AM3679" i="6" a="1"/>
  <c r="AM3679" i="6" s="1"/>
  <c r="AM450" i="6" a="1"/>
  <c r="AM450" i="6" s="1"/>
  <c r="AK450" i="6"/>
  <c r="AM494" i="6" a="1"/>
  <c r="AM494" i="6" s="1"/>
  <c r="AK494" i="6"/>
  <c r="AN653" i="6" a="1"/>
  <c r="AN653" i="6" s="1"/>
  <c r="AM653" i="6" a="1"/>
  <c r="AM653" i="6" s="1"/>
  <c r="AN1951" i="6" a="1"/>
  <c r="AN1951" i="6" s="1"/>
  <c r="AK1951" i="6"/>
  <c r="AM1951" i="6" a="1"/>
  <c r="AM1951" i="6" s="1"/>
  <c r="AM1447" i="6" a="1"/>
  <c r="AM1447" i="6" s="1"/>
  <c r="AK1447" i="6"/>
  <c r="AN1447" i="6" a="1"/>
  <c r="AN1447" i="6" s="1"/>
  <c r="AK345" i="6"/>
  <c r="AM548" i="6" a="1"/>
  <c r="AM548" i="6" s="1"/>
  <c r="AM78" i="6" a="1"/>
  <c r="AM78" i="6" s="1"/>
  <c r="AM211" i="6" a="1"/>
  <c r="AM211" i="6" s="1"/>
  <c r="AM470" i="6" a="1"/>
  <c r="AM470" i="6" s="1"/>
  <c r="AK62" i="6"/>
  <c r="AM668" i="6" a="1"/>
  <c r="AM668" i="6" s="1"/>
  <c r="AK506" i="6"/>
  <c r="AM1402" i="6" a="1"/>
  <c r="AM1402" i="6" s="1"/>
  <c r="AM1429" i="6" a="1"/>
  <c r="AM1429" i="6" s="1"/>
  <c r="AM3403" i="6" a="1"/>
  <c r="AM3403" i="6" s="1"/>
  <c r="AM5158" i="6" a="1"/>
  <c r="AM5158" i="6" s="1"/>
  <c r="AK261" i="6"/>
  <c r="AN625" i="6" a="1"/>
  <c r="AN625" i="6" s="1"/>
  <c r="AM384" i="6" a="1"/>
  <c r="AM384" i="6" s="1"/>
  <c r="AM834" i="6" a="1"/>
  <c r="AM834" i="6" s="1"/>
  <c r="AN1027" i="6" a="1"/>
  <c r="AN1027" i="6" s="1"/>
  <c r="AN835" i="6" a="1"/>
  <c r="AN835" i="6" s="1"/>
  <c r="AK2151" i="6"/>
  <c r="AK725" i="6"/>
  <c r="AM1480" i="6" a="1"/>
  <c r="AM1480" i="6" s="1"/>
  <c r="AM1506" i="6" a="1"/>
  <c r="AM1506" i="6" s="1"/>
  <c r="AM1170" i="6" a="1"/>
  <c r="AM1170" i="6" s="1"/>
  <c r="AK2694" i="6"/>
  <c r="AN944" i="6" a="1"/>
  <c r="AN944" i="6" s="1"/>
  <c r="AN665" i="6" a="1"/>
  <c r="AN665" i="6" s="1"/>
  <c r="AM1076" i="6" a="1"/>
  <c r="AM1076" i="6" s="1"/>
  <c r="AN4770" i="6" a="1"/>
  <c r="AN4770" i="6" s="1"/>
  <c r="AN3078" i="6" a="1"/>
  <c r="AN3078" i="6" s="1"/>
  <c r="AM4957" i="6" a="1"/>
  <c r="AM4957" i="6" s="1"/>
  <c r="AK1990" i="6"/>
  <c r="AN2947" i="6" a="1"/>
  <c r="AN2947" i="6" s="1"/>
  <c r="AK4912" i="6"/>
  <c r="AN3501" i="6" a="1"/>
  <c r="AN3501" i="6" s="1"/>
  <c r="AK6247" i="6"/>
  <c r="AM6247" i="6" a="1"/>
  <c r="AM6247" i="6" s="1"/>
  <c r="AN3864" i="6" a="1"/>
  <c r="AN3864" i="6" s="1"/>
  <c r="AM3864" i="6" a="1"/>
  <c r="AM3864" i="6" s="1"/>
  <c r="AM923" i="6" a="1"/>
  <c r="AM923" i="6" s="1"/>
  <c r="AK923" i="6"/>
  <c r="AN923" i="6" a="1"/>
  <c r="AN923" i="6" s="1"/>
  <c r="AN3126" i="6" a="1"/>
  <c r="AN3126" i="6" s="1"/>
  <c r="AM3126" i="6" a="1"/>
  <c r="AM3126" i="6" s="1"/>
  <c r="AN3741" i="6" a="1"/>
  <c r="AN3741" i="6" s="1"/>
  <c r="AK3741" i="6"/>
  <c r="AK573" i="6"/>
  <c r="AN573" i="6" a="1"/>
  <c r="AN573" i="6" s="1"/>
  <c r="AN1028" i="6" a="1"/>
  <c r="AN1028" i="6" s="1"/>
  <c r="AM1028" i="6" a="1"/>
  <c r="AM1028" i="6" s="1"/>
  <c r="AN9926" i="6" a="1"/>
  <c r="AN9926" i="6" s="1"/>
  <c r="AM2603" i="6" a="1"/>
  <c r="AM2603" i="6" s="1"/>
  <c r="AK2603" i="6"/>
  <c r="AN3029" i="6" a="1"/>
  <c r="AN3029" i="6" s="1"/>
  <c r="AK3029" i="6"/>
  <c r="AM3029" i="6" a="1"/>
  <c r="AM3029" i="6" s="1"/>
  <c r="AM916" i="6" a="1"/>
  <c r="AM916" i="6" s="1"/>
  <c r="AK916" i="6"/>
  <c r="AN916" i="6" a="1"/>
  <c r="AN916" i="6" s="1"/>
  <c r="AN2731" i="6" a="1"/>
  <c r="AN2731" i="6" s="1"/>
  <c r="AK2731" i="6"/>
  <c r="AN3542" i="6" a="1"/>
  <c r="AN3542" i="6" s="1"/>
  <c r="AM3542" i="6" a="1"/>
  <c r="AM3542" i="6" s="1"/>
  <c r="AK3542" i="6"/>
  <c r="AM4072" i="6" a="1"/>
  <c r="AM4072" i="6" s="1"/>
  <c r="AK4072" i="6"/>
  <c r="AN4072" i="6" a="1"/>
  <c r="AN4072" i="6" s="1"/>
  <c r="AN1424" i="6" a="1"/>
  <c r="AN1424" i="6" s="1"/>
  <c r="AK1424" i="6"/>
  <c r="AN2758" i="6" a="1"/>
  <c r="AN2758" i="6" s="1"/>
  <c r="AK2758" i="6"/>
  <c r="AM345" i="6" a="1"/>
  <c r="AM345" i="6" s="1"/>
  <c r="AM123" i="6" a="1"/>
  <c r="AM123" i="6" s="1"/>
  <c r="AM1151" i="6" a="1"/>
  <c r="AM1151" i="6" s="1"/>
  <c r="AK369" i="6"/>
  <c r="AK211" i="6"/>
  <c r="AN501" i="6" a="1"/>
  <c r="AN501" i="6" s="1"/>
  <c r="AM553" i="6" a="1"/>
  <c r="AM553" i="6" s="1"/>
  <c r="AN551" i="6" a="1"/>
  <c r="AN551" i="6" s="1"/>
  <c r="AN78" i="6" a="1"/>
  <c r="AN78" i="6" s="1"/>
  <c r="AM744" i="6" a="1"/>
  <c r="AM744" i="6" s="1"/>
  <c r="AM506" i="6" a="1"/>
  <c r="AM506" i="6" s="1"/>
  <c r="AM263" i="6" a="1"/>
  <c r="AM263" i="6" s="1"/>
  <c r="AM5350" i="6" a="1"/>
  <c r="AM5350" i="6" s="1"/>
  <c r="AM344" i="6" a="1"/>
  <c r="AM344" i="6" s="1"/>
  <c r="AK384" i="6"/>
  <c r="AM529" i="6" a="1"/>
  <c r="AM529" i="6" s="1"/>
  <c r="AN834" i="6" a="1"/>
  <c r="AN834" i="6" s="1"/>
  <c r="AK1027" i="6"/>
  <c r="AM2151" i="6" a="1"/>
  <c r="AM2151" i="6" s="1"/>
  <c r="AN1255" i="6" a="1"/>
  <c r="AN1255" i="6" s="1"/>
  <c r="AN1480" i="6" a="1"/>
  <c r="AN1480" i="6" s="1"/>
  <c r="AN2694" i="6" a="1"/>
  <c r="AN2694" i="6" s="1"/>
  <c r="AN597" i="6" a="1"/>
  <c r="AN597" i="6" s="1"/>
  <c r="AM944" i="6" a="1"/>
  <c r="AM944" i="6" s="1"/>
  <c r="AM896" i="6" a="1"/>
  <c r="AM896" i="6" s="1"/>
  <c r="AK1335" i="6"/>
  <c r="AK1263" i="6"/>
  <c r="AK1381" i="6"/>
  <c r="AK3213" i="6"/>
  <c r="AM4770" i="6" a="1"/>
  <c r="AM4770" i="6" s="1"/>
  <c r="AK4425" i="6"/>
  <c r="AM4834" i="6" a="1"/>
  <c r="AM4834" i="6" s="1"/>
  <c r="AK5318" i="6"/>
  <c r="AN338" i="6" a="1"/>
  <c r="AN338" i="6" s="1"/>
  <c r="AM969" i="6" a="1"/>
  <c r="AM969" i="6" s="1"/>
  <c r="AK969" i="6"/>
  <c r="AM1522" i="6" a="1"/>
  <c r="AM1522" i="6" s="1"/>
  <c r="AN1522" i="6" a="1"/>
  <c r="AN1522" i="6" s="1"/>
  <c r="AN4585" i="6" a="1"/>
  <c r="AN4585" i="6" s="1"/>
  <c r="AM4585" i="6" a="1"/>
  <c r="AM4585" i="6" s="1"/>
  <c r="AK4585" i="6"/>
  <c r="AN2167" i="6" a="1"/>
  <c r="AN2167" i="6" s="1"/>
  <c r="AM2167" i="6" a="1"/>
  <c r="AM2167" i="6" s="1"/>
  <c r="AK2167" i="6"/>
  <c r="AM996" i="6" a="1"/>
  <c r="AM996" i="6" s="1"/>
  <c r="AN996" i="6" a="1"/>
  <c r="AN996" i="6" s="1"/>
  <c r="AM956" i="6" a="1"/>
  <c r="AM956" i="6" s="1"/>
  <c r="AK956" i="6"/>
  <c r="AN956" i="6" a="1"/>
  <c r="AN956" i="6" s="1"/>
  <c r="AM1004" i="6" a="1"/>
  <c r="AM1004" i="6" s="1"/>
  <c r="AN1004" i="6" a="1"/>
  <c r="AN1004" i="6" s="1"/>
  <c r="AM4617" i="6" a="1"/>
  <c r="AM4617" i="6" s="1"/>
  <c r="AK4617" i="6"/>
  <c r="AM843" i="6" a="1"/>
  <c r="AM843" i="6" s="1"/>
  <c r="AK843" i="6"/>
  <c r="AM927" i="6" a="1"/>
  <c r="AM927" i="6" s="1"/>
  <c r="AK927" i="6"/>
  <c r="AN927" i="6" a="1"/>
  <c r="AN927" i="6" s="1"/>
  <c r="AM2022" i="6" a="1"/>
  <c r="AM2022" i="6" s="1"/>
  <c r="AN2022" i="6" a="1"/>
  <c r="AN2022" i="6" s="1"/>
  <c r="AM1047" i="6" a="1"/>
  <c r="AM1047" i="6" s="1"/>
  <c r="AK1047" i="6"/>
  <c r="AN1047" i="6" a="1"/>
  <c r="AN1047" i="6" s="1"/>
  <c r="AM1542" i="6" a="1"/>
  <c r="AM1542" i="6" s="1"/>
  <c r="AK1542" i="6"/>
  <c r="AN1542" i="6" a="1"/>
  <c r="AN1542" i="6" s="1"/>
  <c r="AK701" i="6"/>
  <c r="AN701" i="6" a="1"/>
  <c r="AN701" i="6" s="1"/>
  <c r="AM701" i="6" a="1"/>
  <c r="AM701" i="6" s="1"/>
  <c r="AK890" i="6"/>
  <c r="AN890" i="6" a="1"/>
  <c r="AN890" i="6" s="1"/>
  <c r="AM890" i="6" a="1"/>
  <c r="AM890" i="6" s="1"/>
  <c r="AK824" i="6"/>
  <c r="AN824" i="6" a="1"/>
  <c r="AN824" i="6" s="1"/>
  <c r="AM824" i="6" a="1"/>
  <c r="AM824" i="6" s="1"/>
  <c r="AM929" i="6" a="1"/>
  <c r="AM929" i="6" s="1"/>
  <c r="AN929" i="6" a="1"/>
  <c r="AN929" i="6" s="1"/>
  <c r="AN5326" i="6" a="1"/>
  <c r="AN5326" i="6" s="1"/>
  <c r="AK5326" i="6"/>
  <c r="AM551" i="6" a="1"/>
  <c r="AM551" i="6" s="1"/>
  <c r="AK394" i="6"/>
  <c r="AM3699" i="6" a="1"/>
  <c r="AM3699" i="6" s="1"/>
  <c r="AM3427" i="6" a="1"/>
  <c r="AM3427" i="6" s="1"/>
  <c r="AN607" i="6" a="1"/>
  <c r="AN607" i="6" s="1"/>
  <c r="AN293" i="6" a="1"/>
  <c r="AN293" i="6" s="1"/>
  <c r="AK344" i="6"/>
  <c r="AN529" i="6" a="1"/>
  <c r="AN529" i="6" s="1"/>
  <c r="AK1232" i="6"/>
  <c r="AK1255" i="6"/>
  <c r="AK505" i="6"/>
  <c r="AN1052" i="6" a="1"/>
  <c r="AN1052" i="6" s="1"/>
  <c r="AM2766" i="6" a="1"/>
  <c r="AM2766" i="6" s="1"/>
  <c r="AM1201" i="6" a="1"/>
  <c r="AM1201" i="6" s="1"/>
  <c r="AK929" i="6"/>
  <c r="AM766" i="6" a="1"/>
  <c r="AM766" i="6" s="1"/>
  <c r="AK896" i="6"/>
  <c r="AM1408" i="6" a="1"/>
  <c r="AM1408" i="6" s="1"/>
  <c r="AK953" i="6"/>
  <c r="AN2291" i="6" a="1"/>
  <c r="AN2291" i="6" s="1"/>
  <c r="AN3213" i="6" a="1"/>
  <c r="AN3213" i="6" s="1"/>
  <c r="AN4425" i="6" a="1"/>
  <c r="AN4425" i="6" s="1"/>
  <c r="AN1719" i="6" a="1"/>
  <c r="AN1719" i="6" s="1"/>
  <c r="AK3131" i="6"/>
  <c r="AK4635" i="6"/>
  <c r="AK1495" i="6"/>
  <c r="AN4145" i="6" a="1"/>
  <c r="AN4145" i="6" s="1"/>
  <c r="AM588" i="6" a="1"/>
  <c r="AM588" i="6" s="1"/>
  <c r="AN123" i="6" a="1"/>
  <c r="AN123" i="6" s="1"/>
  <c r="AM369" i="6" a="1"/>
  <c r="AM369" i="6" s="1"/>
  <c r="AN97" i="6" a="1"/>
  <c r="AN97" i="6" s="1"/>
  <c r="AN30" i="6" a="1"/>
  <c r="AN30" i="6" s="1"/>
  <c r="AK501" i="6"/>
  <c r="AN553" i="6" a="1"/>
  <c r="AN553" i="6" s="1"/>
  <c r="AN744" i="6" a="1"/>
  <c r="AN744" i="6" s="1"/>
  <c r="AK361" i="6"/>
  <c r="AM1299" i="6" a="1"/>
  <c r="AM1299" i="6" s="1"/>
  <c r="AN310" i="6" a="1"/>
  <c r="AN310" i="6" s="1"/>
  <c r="AM521" i="6" a="1"/>
  <c r="AM521" i="6" s="1"/>
  <c r="AM336" i="6" a="1"/>
  <c r="AM336" i="6" s="1"/>
  <c r="AK30" i="6"/>
  <c r="AM709" i="6" a="1"/>
  <c r="AM709" i="6" s="1"/>
  <c r="AK486" i="6"/>
  <c r="AM361" i="6" a="1"/>
  <c r="AM361" i="6" s="1"/>
  <c r="AM394" i="6" a="1"/>
  <c r="AM394" i="6" s="1"/>
  <c r="AM714" i="6" a="1"/>
  <c r="AM714" i="6" s="1"/>
  <c r="AM1799" i="6" a="1"/>
  <c r="AM1799" i="6" s="1"/>
  <c r="AM1381" i="6" a="1"/>
  <c r="AM1381" i="6" s="1"/>
  <c r="AM3579" i="6" a="1"/>
  <c r="AM3579" i="6" s="1"/>
  <c r="AM5936" i="6" a="1"/>
  <c r="AM5936" i="6" s="1"/>
  <c r="AM607" i="6" a="1"/>
  <c r="AM607" i="6" s="1"/>
  <c r="AM597" i="6" a="1"/>
  <c r="AM597" i="6" s="1"/>
  <c r="AK293" i="6"/>
  <c r="AM585" i="6" a="1"/>
  <c r="AM585" i="6" s="1"/>
  <c r="AM837" i="6" a="1"/>
  <c r="AM837" i="6" s="1"/>
  <c r="AN1069" i="6" a="1"/>
  <c r="AN1069" i="6" s="1"/>
  <c r="AM2758" i="6" a="1"/>
  <c r="AM2758" i="6" s="1"/>
  <c r="AM939" i="6" a="1"/>
  <c r="AM939" i="6" s="1"/>
  <c r="AK1052" i="6"/>
  <c r="AN1373" i="6" a="1"/>
  <c r="AN1373" i="6" s="1"/>
  <c r="AN2949" i="6" a="1"/>
  <c r="AN2949" i="6" s="1"/>
  <c r="AN1374" i="6" a="1"/>
  <c r="AN1374" i="6" s="1"/>
  <c r="AN1684" i="6" a="1"/>
  <c r="AN1684" i="6" s="1"/>
  <c r="AN668" i="6" a="1"/>
  <c r="AN668" i="6" s="1"/>
  <c r="AM1847" i="6" a="1"/>
  <c r="AM1847" i="6" s="1"/>
  <c r="AN494" i="6" a="1"/>
  <c r="AN494" i="6" s="1"/>
  <c r="AN969" i="6" a="1"/>
  <c r="AN969" i="6" s="1"/>
  <c r="AM4080" i="6" a="1"/>
  <c r="AM4080" i="6" s="1"/>
  <c r="AK2134" i="6"/>
  <c r="AM3069" i="6" a="1"/>
  <c r="AM3069" i="6" s="1"/>
  <c r="AM3583" i="6" a="1"/>
  <c r="AM3583" i="6" s="1"/>
  <c r="AK3691" i="6"/>
  <c r="AK5911" i="6"/>
  <c r="AN7066" i="6" a="1"/>
  <c r="AN7066" i="6" s="1"/>
  <c r="AK5480" i="6"/>
  <c r="AM7660" i="6" a="1"/>
  <c r="AM7660" i="6" s="1"/>
  <c r="AK7660" i="6"/>
  <c r="AN7660" i="6" a="1"/>
  <c r="AN7660" i="6" s="1"/>
  <c r="AK7840" i="6"/>
  <c r="AM7840" i="6" a="1"/>
  <c r="AM7840" i="6" s="1"/>
  <c r="AN7840" i="6" a="1"/>
  <c r="AN7840" i="6" s="1"/>
  <c r="AK4040" i="6"/>
  <c r="AN4040" i="6" a="1"/>
  <c r="AN4040" i="6" s="1"/>
  <c r="AK1527" i="6"/>
  <c r="AN1527" i="6" a="1"/>
  <c r="AN1527" i="6" s="1"/>
  <c r="AM1136" i="6" a="1"/>
  <c r="AM1136" i="6" s="1"/>
  <c r="AK1136" i="6"/>
  <c r="AN1136" i="6" a="1"/>
  <c r="AN1136" i="6" s="1"/>
  <c r="AM2266" i="6" a="1"/>
  <c r="AM2266" i="6" s="1"/>
  <c r="AK2266" i="6"/>
  <c r="AN4604" i="6" a="1"/>
  <c r="AN4604" i="6" s="1"/>
  <c r="AK4604" i="6"/>
  <c r="AK874" i="6"/>
  <c r="AM874" i="6" a="1"/>
  <c r="AM874" i="6" s="1"/>
  <c r="AM981" i="6" a="1"/>
  <c r="AM981" i="6" s="1"/>
  <c r="AK981" i="6"/>
  <c r="AN981" i="6" a="1"/>
  <c r="AN981" i="6" s="1"/>
  <c r="AK1224" i="6"/>
  <c r="AN1224" i="6" a="1"/>
  <c r="AN1224" i="6" s="1"/>
  <c r="AK746" i="6"/>
  <c r="AN746" i="6" a="1"/>
  <c r="AN746" i="6" s="1"/>
  <c r="AM746" i="6" a="1"/>
  <c r="AM746" i="6" s="1"/>
  <c r="AN4455" i="6" a="1"/>
  <c r="AN4455" i="6" s="1"/>
  <c r="AK4455" i="6"/>
  <c r="AM310" i="6" a="1"/>
  <c r="AM310" i="6" s="1"/>
  <c r="AN1215" i="6" a="1"/>
  <c r="AN1215" i="6" s="1"/>
  <c r="AN521" i="6" a="1"/>
  <c r="AN521" i="6" s="1"/>
  <c r="AM736" i="6" a="1"/>
  <c r="AM736" i="6" s="1"/>
  <c r="AK336" i="6"/>
  <c r="AN714" i="6" a="1"/>
  <c r="AN714" i="6" s="1"/>
  <c r="AM4474" i="6" a="1"/>
  <c r="AM4474" i="6" s="1"/>
  <c r="AM898" i="6" a="1"/>
  <c r="AM898" i="6" s="1"/>
  <c r="AK653" i="6"/>
  <c r="AN802" i="6" a="1"/>
  <c r="AN802" i="6" s="1"/>
  <c r="AM545" i="6" a="1"/>
  <c r="AM545" i="6" s="1"/>
  <c r="AN1015" i="6" a="1"/>
  <c r="AN1015" i="6" s="1"/>
  <c r="AK996" i="6"/>
  <c r="AM2251" i="6" a="1"/>
  <c r="AM2251" i="6" s="1"/>
  <c r="AK5399" i="6"/>
  <c r="AM2630" i="6" a="1"/>
  <c r="AM2630" i="6" s="1"/>
  <c r="AN1746" i="6" a="1"/>
  <c r="AN1746" i="6" s="1"/>
  <c r="AM3174" i="6" a="1"/>
  <c r="AM3174" i="6" s="1"/>
  <c r="AK4827" i="6"/>
  <c r="AN4016" i="6" a="1"/>
  <c r="AN4016" i="6" s="1"/>
  <c r="AK6067" i="6"/>
  <c r="AK684" i="6"/>
  <c r="AM684" i="6" a="1"/>
  <c r="AM684" i="6" s="1"/>
  <c r="AN580" i="6" a="1"/>
  <c r="AN580" i="6" s="1"/>
  <c r="AK580" i="6"/>
  <c r="AN997" i="6" a="1"/>
  <c r="AN997" i="6" s="1"/>
  <c r="AM997" i="6" a="1"/>
  <c r="AM997" i="6" s="1"/>
  <c r="AM1072" i="6" a="1"/>
  <c r="AM1072" i="6" s="1"/>
  <c r="AK1072" i="6"/>
  <c r="AN1011" i="6" a="1"/>
  <c r="AN1011" i="6" s="1"/>
  <c r="AM1011" i="6" a="1"/>
  <c r="AM1011" i="6" s="1"/>
  <c r="AN1354" i="6" a="1"/>
  <c r="AN1354" i="6" s="1"/>
  <c r="AK1354" i="6"/>
  <c r="AM1354" i="6" a="1"/>
  <c r="AM1354" i="6" s="1"/>
  <c r="AN5386" i="6" a="1"/>
  <c r="AN5386" i="6" s="1"/>
  <c r="AM5386" i="6" a="1"/>
  <c r="AM5386" i="6" s="1"/>
  <c r="AK5386" i="6"/>
  <c r="AK932" i="6"/>
  <c r="AN932" i="6" a="1"/>
  <c r="AN932" i="6" s="1"/>
  <c r="AN4870" i="6" a="1"/>
  <c r="AN4870" i="6" s="1"/>
  <c r="AK4870" i="6"/>
  <c r="AM1041" i="6" a="1"/>
  <c r="AM1041" i="6" s="1"/>
  <c r="AK1041" i="6"/>
  <c r="AN1041" i="6" a="1"/>
  <c r="AN1041" i="6" s="1"/>
  <c r="AN2034" i="6" a="1"/>
  <c r="AN2034" i="6" s="1"/>
  <c r="AM2034" i="6" a="1"/>
  <c r="AM2034" i="6" s="1"/>
  <c r="AK401" i="6"/>
  <c r="AM613" i="6" a="1"/>
  <c r="AM613" i="6" s="1"/>
  <c r="AN709" i="6" a="1"/>
  <c r="AN709" i="6" s="1"/>
  <c r="AM486" i="6" a="1"/>
  <c r="AM486" i="6" s="1"/>
  <c r="AM3555" i="6" a="1"/>
  <c r="AM3555" i="6" s="1"/>
  <c r="AM4742" i="6" a="1"/>
  <c r="AM4742" i="6" s="1"/>
  <c r="AM4670" i="6" a="1"/>
  <c r="AM4670" i="6" s="1"/>
  <c r="AM7759" i="6" a="1"/>
  <c r="AM7759" i="6" s="1"/>
  <c r="AN585" i="6" a="1"/>
  <c r="AN585" i="6" s="1"/>
  <c r="AN837" i="6" a="1"/>
  <c r="AN837" i="6" s="1"/>
  <c r="AK1069" i="6"/>
  <c r="AN1478" i="6" a="1"/>
  <c r="AN1478" i="6" s="1"/>
  <c r="AN971" i="6" a="1"/>
  <c r="AN971" i="6" s="1"/>
  <c r="AN843" i="6" a="1"/>
  <c r="AN843" i="6" s="1"/>
  <c r="AM182" i="6" a="1"/>
  <c r="AM182" i="6" s="1"/>
  <c r="AN934" i="6" a="1"/>
  <c r="AN934" i="6" s="1"/>
  <c r="AM5318" i="6" a="1"/>
  <c r="AM5318" i="6" s="1"/>
  <c r="AM5326" i="6" a="1"/>
  <c r="AM5326" i="6" s="1"/>
  <c r="AM5727" i="6" a="1"/>
  <c r="AM5727" i="6" s="1"/>
  <c r="AM1991" i="6" a="1"/>
  <c r="AM1991" i="6" s="1"/>
  <c r="AN2186" i="6" a="1"/>
  <c r="AN2186" i="6" s="1"/>
  <c r="AN509" i="6" a="1"/>
  <c r="AN509" i="6" s="1"/>
  <c r="AK971" i="6"/>
  <c r="AK997" i="6"/>
  <c r="AN1429" i="6" a="1"/>
  <c r="AN1429" i="6" s="1"/>
  <c r="AK588" i="6"/>
  <c r="AK2475" i="6"/>
  <c r="AK1087" i="6"/>
  <c r="AK548" i="6"/>
  <c r="AN3893" i="6" a="1"/>
  <c r="AN3893" i="6" s="1"/>
  <c r="AM1782" i="6" a="1"/>
  <c r="AM1782" i="6" s="1"/>
  <c r="AN1862" i="6" a="1"/>
  <c r="AN1862" i="6" s="1"/>
  <c r="AM3422" i="6" a="1"/>
  <c r="AM3422" i="6" s="1"/>
  <c r="AM1680" i="6" a="1"/>
  <c r="AM1680" i="6" s="1"/>
  <c r="AN1936" i="6" a="1"/>
  <c r="AN1936" i="6" s="1"/>
  <c r="AN2176" i="6" a="1"/>
  <c r="AN2176" i="6" s="1"/>
  <c r="AM1632" i="6" a="1"/>
  <c r="AM1632" i="6" s="1"/>
  <c r="AK2220" i="6"/>
  <c r="AM4245" i="6" a="1"/>
  <c r="AM4245" i="6" s="1"/>
  <c r="AK4245" i="6"/>
  <c r="AK8605" i="6"/>
  <c r="AN6630" i="6" a="1"/>
  <c r="AN6630" i="6" s="1"/>
  <c r="AM6630" i="6" a="1"/>
  <c r="AM6630" i="6" s="1"/>
  <c r="AK5833" i="6"/>
  <c r="AN5833" i="6" a="1"/>
  <c r="AN5833" i="6" s="1"/>
  <c r="AM8896" i="6" a="1"/>
  <c r="AM8896" i="6" s="1"/>
  <c r="AN8896" i="6" a="1"/>
  <c r="AN8896" i="6" s="1"/>
  <c r="AK8896" i="6"/>
  <c r="AK8004" i="6"/>
  <c r="AN8004" i="6" a="1"/>
  <c r="AN8004" i="6" s="1"/>
  <c r="AM7242" i="6" a="1"/>
  <c r="AM7242" i="6" s="1"/>
  <c r="AK7242" i="6"/>
  <c r="AN7242" i="6" a="1"/>
  <c r="AN7242" i="6" s="1"/>
  <c r="AM5258" i="6" a="1"/>
  <c r="AM5258" i="6" s="1"/>
  <c r="AK5258" i="6"/>
  <c r="AN5258" i="6" a="1"/>
  <c r="AN5258" i="6" s="1"/>
  <c r="AM4505" i="6" a="1"/>
  <c r="AM4505" i="6" s="1"/>
  <c r="AK4505" i="6"/>
  <c r="AN5077" i="6" a="1"/>
  <c r="AN5077" i="6" s="1"/>
  <c r="AK5077" i="6"/>
  <c r="AM4580" i="6" a="1"/>
  <c r="AM4580" i="6" s="1"/>
  <c r="AN4580" i="6" a="1"/>
  <c r="AN4580" i="6" s="1"/>
  <c r="AN6983" i="6" a="1"/>
  <c r="AN6983" i="6" s="1"/>
  <c r="AK6983" i="6"/>
  <c r="AK6752" i="6"/>
  <c r="AM6752" i="6" a="1"/>
  <c r="AM6752" i="6" s="1"/>
  <c r="AN6752" i="6" a="1"/>
  <c r="AN6752" i="6" s="1"/>
  <c r="AM8291" i="6" a="1"/>
  <c r="AM8291" i="6" s="1"/>
  <c r="AK8291" i="6"/>
  <c r="AN8291" i="6" a="1"/>
  <c r="AN8291" i="6" s="1"/>
  <c r="AM9577" i="6" a="1"/>
  <c r="AM9577" i="6" s="1"/>
  <c r="AN9577" i="6" a="1"/>
  <c r="AN9577" i="6" s="1"/>
  <c r="AM9077" i="6" a="1"/>
  <c r="AM9077" i="6" s="1"/>
  <c r="AK9077" i="6"/>
  <c r="AN9077" i="6" a="1"/>
  <c r="AN9077" i="6" s="1"/>
  <c r="AK9342" i="6"/>
  <c r="AN9342" i="6" a="1"/>
  <c r="AN9342" i="6" s="1"/>
  <c r="AM9959" i="6" a="1"/>
  <c r="AM9959" i="6" s="1"/>
  <c r="AK9959" i="6"/>
  <c r="AN9959" i="6" a="1"/>
  <c r="AN9959" i="6" s="1"/>
  <c r="AM5330" i="6" a="1"/>
  <c r="AM5330" i="6" s="1"/>
  <c r="AK5330" i="6"/>
  <c r="AN5330" i="6" a="1"/>
  <c r="AN5330" i="6" s="1"/>
  <c r="AM7314" i="6" a="1"/>
  <c r="AM7314" i="6" s="1"/>
  <c r="AK7314" i="6"/>
  <c r="AM8689" i="6" a="1"/>
  <c r="AM8689" i="6" s="1"/>
  <c r="AK8689" i="6"/>
  <c r="AM9681" i="6" a="1"/>
  <c r="AM9681" i="6" s="1"/>
  <c r="AK9681" i="6"/>
  <c r="AN9681" i="6" a="1"/>
  <c r="AN9681" i="6" s="1"/>
  <c r="AN5413" i="6" a="1"/>
  <c r="AN5413" i="6" s="1"/>
  <c r="AM5413" i="6" a="1"/>
  <c r="AM5413" i="6" s="1"/>
  <c r="AK5413" i="6"/>
  <c r="AN4630" i="6" a="1"/>
  <c r="AN4630" i="6" s="1"/>
  <c r="AK4630" i="6"/>
  <c r="AK3051" i="6"/>
  <c r="AN3051" i="6" a="1"/>
  <c r="AN3051" i="6" s="1"/>
  <c r="AM6094" i="6" a="1"/>
  <c r="AM6094" i="6" s="1"/>
  <c r="AN6094" i="6" a="1"/>
  <c r="AN6094" i="6" s="1"/>
  <c r="AN4688" i="6" a="1"/>
  <c r="AN4688" i="6" s="1"/>
  <c r="AK4688" i="6"/>
  <c r="AN5574" i="6" a="1"/>
  <c r="AN5574" i="6" s="1"/>
  <c r="AM5574" i="6" a="1"/>
  <c r="AM5574" i="6" s="1"/>
  <c r="AK5574" i="6"/>
  <c r="AK5266" i="6"/>
  <c r="AN5266" i="6" a="1"/>
  <c r="AN5266" i="6" s="1"/>
  <c r="AM5266" i="6" a="1"/>
  <c r="AM5266" i="6" s="1"/>
  <c r="AM6067" i="6" a="1"/>
  <c r="AM6067" i="6" s="1"/>
  <c r="AM2595" i="6" a="1"/>
  <c r="AM2595" i="6" s="1"/>
  <c r="AN2595" i="6" a="1"/>
  <c r="AN2595" i="6" s="1"/>
  <c r="AN2707" i="6" a="1"/>
  <c r="AN2707" i="6" s="1"/>
  <c r="AM2707" i="6" a="1"/>
  <c r="AM2707" i="6" s="1"/>
  <c r="AK6919" i="6"/>
  <c r="AN5734" i="6" a="1"/>
  <c r="AN5734" i="6" s="1"/>
  <c r="AM5734" i="6" a="1"/>
  <c r="AM5734" i="6" s="1"/>
  <c r="AK5734" i="6"/>
  <c r="AK6602" i="6"/>
  <c r="AN6602" i="6" a="1"/>
  <c r="AN6602" i="6" s="1"/>
  <c r="AK8909" i="6"/>
  <c r="AN8909" i="6" a="1"/>
  <c r="AN8909" i="6" s="1"/>
  <c r="AK9420" i="6"/>
  <c r="AK9954" i="6"/>
  <c r="AN9954" i="6" a="1"/>
  <c r="AN9954" i="6" s="1"/>
  <c r="AM9954" i="6" a="1"/>
  <c r="AM9954" i="6" s="1"/>
  <c r="AK1955" i="6"/>
  <c r="AM1955" i="6" a="1"/>
  <c r="AM1955" i="6" s="1"/>
  <c r="AN5555" i="6" a="1"/>
  <c r="AN5555" i="6" s="1"/>
  <c r="AK5555" i="6"/>
  <c r="AK7666" i="6"/>
  <c r="AN7666" i="6" a="1"/>
  <c r="AN7666" i="6" s="1"/>
  <c r="AK6766" i="6"/>
  <c r="AN6766" i="6" a="1"/>
  <c r="AN6766" i="6" s="1"/>
  <c r="AK4439" i="6"/>
  <c r="AN4439" i="6" a="1"/>
  <c r="AN4439" i="6" s="1"/>
  <c r="AK5818" i="6"/>
  <c r="AN5818" i="6" a="1"/>
  <c r="AN5818" i="6" s="1"/>
  <c r="AM5818" i="6" a="1"/>
  <c r="AM5818" i="6" s="1"/>
  <c r="AK7744" i="6"/>
  <c r="AM7744" i="6" a="1"/>
  <c r="AM7744" i="6" s="1"/>
  <c r="AN7744" i="6" a="1"/>
  <c r="AN7744" i="6" s="1"/>
  <c r="AN5054" i="6" a="1"/>
  <c r="AN5054" i="6" s="1"/>
  <c r="AM5054" i="6" a="1"/>
  <c r="AM5054" i="6" s="1"/>
  <c r="AN4813" i="6" a="1"/>
  <c r="AN4813" i="6" s="1"/>
  <c r="AM4813" i="6" a="1"/>
  <c r="AM4813" i="6" s="1"/>
  <c r="AK4813" i="6"/>
  <c r="AK5716" i="6"/>
  <c r="AN5716" i="6" a="1"/>
  <c r="AN5716" i="6" s="1"/>
  <c r="AK6688" i="6"/>
  <c r="AN6688" i="6" a="1"/>
  <c r="AN6688" i="6" s="1"/>
  <c r="AM8477" i="6" a="1"/>
  <c r="AM8477" i="6" s="1"/>
  <c r="AK8477" i="6"/>
  <c r="AN3421" i="6" a="1"/>
  <c r="AN3421" i="6" s="1"/>
  <c r="AM3421" i="6" a="1"/>
  <c r="AM3421" i="6" s="1"/>
  <c r="AK3421" i="6"/>
  <c r="AK3083" i="6"/>
  <c r="AN3083" i="6" a="1"/>
  <c r="AN3083" i="6" s="1"/>
  <c r="AK5762" i="6"/>
  <c r="AN5762" i="6" a="1"/>
  <c r="AN5762" i="6" s="1"/>
  <c r="AM5762" i="6" a="1"/>
  <c r="AM5762" i="6" s="1"/>
  <c r="AK5828" i="6"/>
  <c r="AN5828" i="6" a="1"/>
  <c r="AN5828" i="6" s="1"/>
  <c r="AM5828" i="6" a="1"/>
  <c r="AM5828" i="6" s="1"/>
  <c r="AM8030" i="6" a="1"/>
  <c r="AM8030" i="6" s="1"/>
  <c r="AK8030" i="6"/>
  <c r="AN8030" i="6" a="1"/>
  <c r="AN8030" i="6" s="1"/>
  <c r="AK5698" i="6"/>
  <c r="AN5698" i="6" a="1"/>
  <c r="AN5698" i="6" s="1"/>
  <c r="AN2479" i="6" a="1"/>
  <c r="AN2479" i="6" s="1"/>
  <c r="AM2479" i="6" a="1"/>
  <c r="AM2479" i="6" s="1"/>
  <c r="AK2479" i="6"/>
  <c r="AK5888" i="6"/>
  <c r="AN5888" i="6" a="1"/>
  <c r="AN5888" i="6" s="1"/>
  <c r="AM5888" i="6" a="1"/>
  <c r="AM5888" i="6" s="1"/>
  <c r="AN3507" i="6" a="1"/>
  <c r="AN3507" i="6" s="1"/>
  <c r="AM3507" i="6" a="1"/>
  <c r="AM3507" i="6" s="1"/>
  <c r="AK5577" i="6"/>
  <c r="AM5577" i="6" a="1"/>
  <c r="AM5577" i="6" s="1"/>
  <c r="AM1970" i="6" a="1"/>
  <c r="AM1970" i="6" s="1"/>
  <c r="AN1970" i="6" a="1"/>
  <c r="AN1970" i="6" s="1"/>
  <c r="AN3192" i="6" a="1"/>
  <c r="AN3192" i="6" s="1"/>
  <c r="AN3086" i="6" a="1"/>
  <c r="AN3086" i="6" s="1"/>
  <c r="AN3503" i="6" a="1"/>
  <c r="AN3503" i="6" s="1"/>
  <c r="AK2099" i="6"/>
  <c r="AM2099" i="6" a="1"/>
  <c r="AM2099" i="6" s="1"/>
  <c r="AK1536" i="6"/>
  <c r="AK7340" i="6"/>
  <c r="AM10003" i="6" a="1"/>
  <c r="AM10003" i="6" s="1"/>
  <c r="AK10003" i="6"/>
  <c r="AM6923" i="6" a="1"/>
  <c r="AM6923" i="6" s="1"/>
  <c r="AK6923" i="6"/>
  <c r="AK9303" i="6"/>
  <c r="AN9303" i="6" a="1"/>
  <c r="AN9303" i="6" s="1"/>
  <c r="AK5579" i="6"/>
  <c r="AK1939" i="6"/>
  <c r="AM1939" i="6" a="1"/>
  <c r="AM1939" i="6" s="1"/>
  <c r="AK5651" i="6"/>
  <c r="AN5651" i="6" a="1"/>
  <c r="AN5651" i="6" s="1"/>
  <c r="AK1631" i="6"/>
  <c r="AM1631" i="6" a="1"/>
  <c r="AM1631" i="6" s="1"/>
  <c r="AN6367" i="6" a="1"/>
  <c r="AN6367" i="6" s="1"/>
  <c r="AM6367" i="6" a="1"/>
  <c r="AM6367" i="6" s="1"/>
  <c r="AN3489" i="6" a="1"/>
  <c r="AN3489" i="6" s="1"/>
  <c r="AM9182" i="6" a="1"/>
  <c r="AM9182" i="6" s="1"/>
  <c r="AK9182" i="6"/>
  <c r="AN5384" i="6" a="1"/>
  <c r="AN5384" i="6" s="1"/>
  <c r="AM5384" i="6" a="1"/>
  <c r="AM5384" i="6" s="1"/>
  <c r="AN5128" i="6" a="1"/>
  <c r="AN5128" i="6" s="1"/>
  <c r="AM5128" i="6" a="1"/>
  <c r="AM5128" i="6" s="1"/>
  <c r="AK5731" i="6"/>
  <c r="AN5731" i="6" a="1"/>
  <c r="AN5731" i="6" s="1"/>
  <c r="AK8243" i="6"/>
  <c r="AN8243" i="6" a="1"/>
  <c r="AN8243" i="6" s="1"/>
  <c r="AK8673" i="6"/>
  <c r="AN8673" i="6" a="1"/>
  <c r="AN8673" i="6" s="1"/>
  <c r="AM8673" i="6" a="1"/>
  <c r="AM8673" i="6" s="1"/>
  <c r="AM8522" i="6" a="1"/>
  <c r="AM8522" i="6" s="1"/>
  <c r="AK8522" i="6"/>
  <c r="AK9300" i="6"/>
  <c r="AN9300" i="6" a="1"/>
  <c r="AN9300" i="6" s="1"/>
  <c r="AM1779" i="6" a="1"/>
  <c r="AM1779" i="6" s="1"/>
  <c r="AK1779" i="6"/>
  <c r="AM1903" i="6" a="1"/>
  <c r="AM1903" i="6" s="1"/>
  <c r="AK1903" i="6"/>
  <c r="AN4466" i="6" a="1"/>
  <c r="AN4466" i="6" s="1"/>
  <c r="AK5653" i="6"/>
  <c r="AN5653" i="6" a="1"/>
  <c r="AN5653" i="6" s="1"/>
  <c r="AM7194" i="6" a="1"/>
  <c r="AM7194" i="6" s="1"/>
  <c r="AK7194" i="6"/>
  <c r="AN7194" i="6" a="1"/>
  <c r="AN7194" i="6" s="1"/>
  <c r="AM9550" i="6" a="1"/>
  <c r="AM9550" i="6" s="1"/>
  <c r="AK9550" i="6"/>
  <c r="AN3166" i="6" a="1"/>
  <c r="AN3166" i="6" s="1"/>
  <c r="AN3687" i="6" a="1"/>
  <c r="AN3687" i="6" s="1"/>
  <c r="AK3456" i="6"/>
  <c r="AN3553" i="6" a="1"/>
  <c r="AN3553" i="6" s="1"/>
  <c r="AM7227" i="6" a="1"/>
  <c r="AM7227" i="6" s="1"/>
  <c r="AN4370" i="6" a="1"/>
  <c r="AN4370" i="6" s="1"/>
  <c r="AN3765" i="6" a="1"/>
  <c r="AN3765" i="6" s="1"/>
  <c r="AK6474" i="6"/>
  <c r="AN6474" i="6" a="1"/>
  <c r="AN6474" i="6" s="1"/>
  <c r="AN3465" i="6" a="1"/>
  <c r="AN3465" i="6" s="1"/>
  <c r="AK6832" i="6"/>
  <c r="AK6321" i="6"/>
  <c r="AM9842" i="6" a="1"/>
  <c r="AM9842" i="6" s="1"/>
  <c r="AM6713" i="6" a="1"/>
  <c r="AM6713" i="6" s="1"/>
  <c r="AN4285" i="6" a="1"/>
  <c r="AN4285" i="6" s="1"/>
  <c r="AN5160" i="6" a="1"/>
  <c r="AN5160" i="6" s="1"/>
  <c r="AK4784" i="6"/>
  <c r="AN4237" i="6" a="1"/>
  <c r="AN4237" i="6" s="1"/>
  <c r="AN9572" i="6" a="1"/>
  <c r="AN9572" i="6" s="1"/>
  <c r="AK9572" i="6"/>
  <c r="AM6874" i="6" a="1"/>
  <c r="AM6874" i="6" s="1"/>
  <c r="AK6874" i="6"/>
  <c r="AK7745" i="6"/>
  <c r="AN7745" i="6" a="1"/>
  <c r="AN7745" i="6" s="1"/>
  <c r="AK7000" i="6"/>
  <c r="AM7000" i="6" a="1"/>
  <c r="AM7000" i="6" s="1"/>
  <c r="AN6735" i="6" a="1"/>
  <c r="AN6735" i="6" s="1"/>
  <c r="AM6735" i="6" a="1"/>
  <c r="AM6735" i="6" s="1"/>
  <c r="AK8692" i="6"/>
  <c r="AN8692" i="6" a="1"/>
  <c r="AN8692" i="6" s="1"/>
  <c r="AK9656" i="6"/>
  <c r="AM9656" i="6" a="1"/>
  <c r="AM9656" i="6" s="1"/>
  <c r="AN9656" i="6" a="1"/>
  <c r="AN9656" i="6" s="1"/>
  <c r="AM9403" i="6" a="1"/>
  <c r="AM9403" i="6" s="1"/>
  <c r="AK9403" i="6"/>
  <c r="AK8559" i="6"/>
  <c r="AM8559" i="6" a="1"/>
  <c r="AM8559" i="6" s="1"/>
  <c r="AM6479" i="6" a="1"/>
  <c r="AM6479" i="6" s="1"/>
  <c r="AN6479" i="6" a="1"/>
  <c r="AN6479" i="6" s="1"/>
  <c r="AN6888" i="6" a="1"/>
  <c r="AN6888" i="6" s="1"/>
  <c r="AK6888" i="6"/>
  <c r="AM6888" i="6" a="1"/>
  <c r="AM6888" i="6" s="1"/>
  <c r="AM6798" i="6" a="1"/>
  <c r="AM6798" i="6" s="1"/>
  <c r="AK6798" i="6"/>
  <c r="AN4904" i="6" a="1"/>
  <c r="AN4904" i="6" s="1"/>
  <c r="AK4904" i="6"/>
  <c r="AN6190" i="6" a="1"/>
  <c r="AN6190" i="6" s="1"/>
  <c r="AM6190" i="6" a="1"/>
  <c r="AM6190" i="6" s="1"/>
  <c r="AM8597" i="6" a="1"/>
  <c r="AM8597" i="6" s="1"/>
  <c r="AK8597" i="6"/>
  <c r="AN8597" i="6" a="1"/>
  <c r="AN8597" i="6" s="1"/>
  <c r="AN9675" i="6" a="1"/>
  <c r="AN9675" i="6" s="1"/>
  <c r="AK9675" i="6"/>
  <c r="AM9675" i="6" a="1"/>
  <c r="AM9675" i="6" s="1"/>
  <c r="AK5677" i="6"/>
  <c r="AN5677" i="6" a="1"/>
  <c r="AN5677" i="6" s="1"/>
  <c r="AM4356" i="6" a="1"/>
  <c r="AM4356" i="6" s="1"/>
  <c r="AM6438" i="6" a="1"/>
  <c r="AM6438" i="6" s="1"/>
  <c r="AM3251" i="6" a="1"/>
  <c r="AM3251" i="6" s="1"/>
  <c r="AN8305" i="6" a="1"/>
  <c r="AN8305" i="6" s="1"/>
  <c r="AM8305" i="6" a="1"/>
  <c r="AM8305" i="6" s="1"/>
  <c r="AK8305" i="6"/>
  <c r="AN8187" i="6" a="1"/>
  <c r="AN8187" i="6" s="1"/>
  <c r="AM8187" i="6" a="1"/>
  <c r="AM8187" i="6" s="1"/>
  <c r="AK6553" i="6"/>
  <c r="AM8568" i="6" a="1"/>
  <c r="AM8568" i="6" s="1"/>
  <c r="AM9807" i="6" a="1"/>
  <c r="AM9807" i="6" s="1"/>
  <c r="AM9858" i="6" a="1"/>
  <c r="AM9858" i="6" s="1"/>
  <c r="AN6595" i="6" a="1"/>
  <c r="AN6595" i="6" s="1"/>
  <c r="AK6281" i="6"/>
  <c r="AM7262" i="6" a="1"/>
  <c r="AM7262" i="6" s="1"/>
  <c r="AK6713" i="6"/>
  <c r="AN9011" i="6" a="1"/>
  <c r="AN9011" i="6" s="1"/>
  <c r="AK8620" i="6"/>
  <c r="AM8620" i="6" a="1"/>
  <c r="AM8620" i="6" s="1"/>
  <c r="AN8620" i="6" a="1"/>
  <c r="AN8620" i="6" s="1"/>
  <c r="AM5317" i="6" a="1"/>
  <c r="AM5317" i="6" s="1"/>
  <c r="AK5317" i="6"/>
  <c r="AN5727" i="6" a="1"/>
  <c r="AN5727" i="6" s="1"/>
  <c r="AM7426" i="6" a="1"/>
  <c r="AM7426" i="6" s="1"/>
  <c r="AM6756" i="6" a="1"/>
  <c r="AM6756" i="6" s="1"/>
  <c r="AN6756" i="6" a="1"/>
  <c r="AN6756" i="6" s="1"/>
  <c r="AM7205" i="6" a="1"/>
  <c r="AM7205" i="6" s="1"/>
  <c r="AK7205" i="6"/>
  <c r="AK7208" i="6"/>
  <c r="AN7208" i="6" a="1"/>
  <c r="AN7208" i="6" s="1"/>
  <c r="AM7208" i="6" a="1"/>
  <c r="AM7208" i="6" s="1"/>
  <c r="AN9996" i="6" a="1"/>
  <c r="AN9996" i="6" s="1"/>
  <c r="AK9996" i="6"/>
  <c r="AM9996" i="6" a="1"/>
  <c r="AM9996" i="6" s="1"/>
  <c r="AN9624" i="6" a="1"/>
  <c r="AN9624" i="6" s="1"/>
  <c r="AM9624" i="6" a="1"/>
  <c r="AM9624" i="6" s="1"/>
  <c r="AN7904" i="6" a="1"/>
  <c r="AN7904" i="6" s="1"/>
  <c r="AM7904" i="6" a="1"/>
  <c r="AM7904" i="6" s="1"/>
  <c r="AK6419" i="6"/>
  <c r="AM6419" i="6" a="1"/>
  <c r="AM6419" i="6" s="1"/>
  <c r="AN6419" i="6" a="1"/>
  <c r="AN6419" i="6" s="1"/>
  <c r="AK6102" i="6"/>
  <c r="AM6102" i="6" a="1"/>
  <c r="AM6102" i="6" s="1"/>
  <c r="AM8318" i="6" a="1"/>
  <c r="AM8318" i="6" s="1"/>
  <c r="AN8318" i="6" a="1"/>
  <c r="AN8318" i="6" s="1"/>
  <c r="AK8318" i="6"/>
  <c r="AM7421" i="6" a="1"/>
  <c r="AM7421" i="6" s="1"/>
  <c r="AK7421" i="6"/>
  <c r="AM6925" i="6" a="1"/>
  <c r="AM6925" i="6" s="1"/>
  <c r="AK6925" i="6"/>
  <c r="AN6925" i="6" a="1"/>
  <c r="AN6925" i="6" s="1"/>
  <c r="AM8632" i="6" a="1"/>
  <c r="AM8632" i="6" s="1"/>
  <c r="AK8632" i="6"/>
  <c r="AM7405" i="6" a="1"/>
  <c r="AM7405" i="6" s="1"/>
  <c r="AK7405" i="6"/>
  <c r="AM7667" i="6" a="1"/>
  <c r="AM7667" i="6" s="1"/>
  <c r="AK7667" i="6"/>
  <c r="AK7602" i="6"/>
  <c r="AN7602" i="6" a="1"/>
  <c r="AN7602" i="6" s="1"/>
  <c r="AK7410" i="6"/>
  <c r="AN7410" i="6" a="1"/>
  <c r="AN7410" i="6" s="1"/>
  <c r="AN3427" i="6" a="1"/>
  <c r="AN3427" i="6" s="1"/>
  <c r="AK6050" i="6"/>
  <c r="AN3794" i="6" a="1"/>
  <c r="AN3794" i="6" s="1"/>
  <c r="AM7503" i="6" a="1"/>
  <c r="AM7503" i="6" s="1"/>
  <c r="AN7543" i="6" a="1"/>
  <c r="AN7543" i="6" s="1"/>
  <c r="AM9697" i="6" a="1"/>
  <c r="AM9697" i="6" s="1"/>
  <c r="AM9133" i="6" a="1"/>
  <c r="AM9133" i="6" s="1"/>
  <c r="AM7885" i="6" a="1"/>
  <c r="AM7885" i="6" s="1"/>
  <c r="AK6217" i="6"/>
  <c r="AK4699" i="6"/>
  <c r="AM6570" i="6" a="1"/>
  <c r="AM6570" i="6" s="1"/>
  <c r="AK6570" i="6"/>
  <c r="AM7487" i="6" a="1"/>
  <c r="AM7487" i="6" s="1"/>
  <c r="AK8676" i="6"/>
  <c r="AN6392" i="6" a="1"/>
  <c r="AN6392" i="6" s="1"/>
  <c r="AN8480" i="6" a="1"/>
  <c r="AN8480" i="6" s="1"/>
  <c r="AN5883" i="6" a="1"/>
  <c r="AN5883" i="6" s="1"/>
  <c r="AN3318" i="6" a="1"/>
  <c r="AN3318" i="6" s="1"/>
  <c r="AN3169" i="6" a="1"/>
  <c r="AN3169" i="6" s="1"/>
  <c r="AM7219" i="6" a="1"/>
  <c r="AM7219" i="6" s="1"/>
  <c r="AN7219" i="6" a="1"/>
  <c r="AN7219" i="6" s="1"/>
  <c r="AK5709" i="6"/>
  <c r="AN5709" i="6" a="1"/>
  <c r="AN5709" i="6" s="1"/>
  <c r="AK7394" i="6"/>
  <c r="AN7394" i="6" a="1"/>
  <c r="AN7394" i="6" s="1"/>
  <c r="AN6247" i="6" a="1"/>
  <c r="AN6247" i="6" s="1"/>
  <c r="AK6697" i="6"/>
  <c r="AK7376" i="6"/>
  <c r="AM4164" i="6" a="1"/>
  <c r="AM4164" i="6" s="1"/>
  <c r="AM4128" i="6" a="1"/>
  <c r="AM4128" i="6" s="1"/>
  <c r="AK4516" i="6"/>
  <c r="AN8528" i="6" a="1"/>
  <c r="AN8528" i="6" s="1"/>
  <c r="AK8409" i="6"/>
  <c r="AK8904" i="6"/>
  <c r="AM4089" i="6" a="1"/>
  <c r="AM4089" i="6" s="1"/>
  <c r="AN7572" i="6" a="1"/>
  <c r="AN7572" i="6" s="1"/>
  <c r="AM7235" i="6" a="1"/>
  <c r="AM7235" i="6" s="1"/>
  <c r="AN8654" i="6" a="1"/>
  <c r="AN8654" i="6" s="1"/>
  <c r="AM7316" i="6" a="1"/>
  <c r="AM7316" i="6" s="1"/>
  <c r="AK9796" i="6"/>
  <c r="AN5761" i="6" a="1"/>
  <c r="AN5761" i="6" s="1"/>
  <c r="AK6346" i="6"/>
  <c r="AK4750" i="6"/>
  <c r="AN2979" i="6" a="1"/>
  <c r="AN2979" i="6" s="1"/>
  <c r="AM5536" i="6" a="1"/>
  <c r="AM5536" i="6" s="1"/>
  <c r="AN5269" i="6" a="1"/>
  <c r="AN5269" i="6" s="1"/>
  <c r="AK5771" i="6"/>
  <c r="AK166" i="6"/>
  <c r="AK118" i="6"/>
  <c r="AK9134" i="6"/>
  <c r="AK7184" i="6"/>
  <c r="AN9060" i="6" a="1"/>
  <c r="AN9060" i="6" s="1"/>
  <c r="AN5031" i="6" a="1"/>
  <c r="AN5031" i="6" s="1"/>
  <c r="AK5477" i="6"/>
  <c r="AN5742" i="6" a="1"/>
  <c r="AN5742" i="6" s="1"/>
  <c r="AK9739" i="6"/>
  <c r="AM5753" i="6" a="1"/>
  <c r="AM5753" i="6" s="1"/>
  <c r="AM5726" i="6" a="1"/>
  <c r="AM5726" i="6" s="1"/>
  <c r="AK891" i="6"/>
  <c r="AM1574" i="6" a="1"/>
  <c r="AM1574" i="6" s="1"/>
  <c r="AK4954" i="6"/>
  <c r="AK5807" i="6"/>
  <c r="AM6563" i="6" a="1"/>
  <c r="AM6563" i="6" s="1"/>
  <c r="AK6994" i="6"/>
  <c r="AN3131" i="6" a="1"/>
  <c r="AN3131" i="6" s="1"/>
  <c r="AM6949" i="6" a="1"/>
  <c r="AM6949" i="6" s="1"/>
  <c r="AN1170" i="6" a="1"/>
  <c r="AN1170" i="6" s="1"/>
  <c r="AK4878" i="6"/>
  <c r="AM8299" i="6" a="1"/>
  <c r="AM8299" i="6" s="1"/>
  <c r="AK7843" i="6"/>
  <c r="AM3571" i="6" a="1"/>
  <c r="AM3571" i="6" s="1"/>
  <c r="AN8449" i="6" a="1"/>
  <c r="AN8449" i="6" s="1"/>
  <c r="AM4893" i="6" a="1"/>
  <c r="AM4893" i="6" s="1"/>
  <c r="AK7887" i="6"/>
  <c r="AN636" i="6" a="1"/>
  <c r="AN636" i="6" s="1"/>
  <c r="AK1402" i="6"/>
  <c r="AN5133" i="6" a="1"/>
  <c r="AN5133" i="6" s="1"/>
  <c r="AN4766" i="6" a="1"/>
  <c r="AN4766" i="6" s="1"/>
  <c r="AN1955" i="6" a="1"/>
  <c r="AN1955" i="6" s="1"/>
  <c r="AM4455" i="6" a="1"/>
  <c r="AM4455" i="6" s="1"/>
  <c r="AN5619" i="6" a="1"/>
  <c r="AN5619" i="6" s="1"/>
  <c r="AK4830" i="6"/>
  <c r="AN2035" i="6" a="1"/>
  <c r="AN2035" i="6" s="1"/>
  <c r="AN5613" i="6" a="1"/>
  <c r="AN5613" i="6" s="1"/>
  <c r="AM6967" i="6" a="1"/>
  <c r="AM6967" i="6" s="1"/>
  <c r="AM6194" i="6" a="1"/>
  <c r="AM6194" i="6" s="1"/>
  <c r="AM5710" i="6" a="1"/>
  <c r="AM5710" i="6" s="1"/>
  <c r="AM27" i="6" a="1"/>
  <c r="AM27" i="6" s="1"/>
  <c r="AK126" i="6"/>
  <c r="AK5189" i="6"/>
  <c r="AK121" i="6"/>
  <c r="AM4816" i="6" a="1"/>
  <c r="AM4816" i="6" s="1"/>
  <c r="AM6397" i="6" a="1"/>
  <c r="AM6397" i="6" s="1"/>
  <c r="AK6661" i="6"/>
  <c r="AN8668" i="6" a="1"/>
  <c r="AN8668" i="6" s="1"/>
  <c r="AN7855" i="6" a="1"/>
  <c r="AN7855" i="6" s="1"/>
  <c r="AM6495" i="6" a="1"/>
  <c r="AM6495" i="6" s="1"/>
  <c r="AN9391" i="6" a="1"/>
  <c r="AN9391" i="6" s="1"/>
  <c r="AK8777" i="6"/>
  <c r="AN9448" i="6" a="1"/>
  <c r="AN9448" i="6" s="1"/>
  <c r="AN7511" i="6" a="1"/>
  <c r="AN7511" i="6" s="1"/>
  <c r="AN6929" i="6" a="1"/>
  <c r="AN6929" i="6" s="1"/>
  <c r="AK8672" i="6"/>
  <c r="AK6630" i="6"/>
  <c r="AN6050" i="6" a="1"/>
  <c r="AN6050" i="6" s="1"/>
  <c r="AN2415" i="6" a="1"/>
  <c r="AN2415" i="6" s="1"/>
  <c r="AM466" i="6" a="1"/>
  <c r="AM466" i="6" s="1"/>
  <c r="AK2299" i="6"/>
  <c r="AM7730" i="6" a="1"/>
  <c r="AM7730" i="6" s="1"/>
  <c r="AN6842" i="6" a="1"/>
  <c r="AN6842" i="6" s="1"/>
  <c r="AM1667" i="6" a="1"/>
  <c r="AM1667" i="6" s="1"/>
  <c r="AM2123" i="6" a="1"/>
  <c r="AM2123" i="6" s="1"/>
  <c r="AM5029" i="6" a="1"/>
  <c r="AM5029" i="6" s="1"/>
  <c r="AN4965" i="6" a="1"/>
  <c r="AN4965" i="6" s="1"/>
  <c r="AK4734" i="6"/>
  <c r="AN5152" i="6" a="1"/>
  <c r="AN5152" i="6" s="1"/>
  <c r="AM5691" i="6" a="1"/>
  <c r="AM5691" i="6" s="1"/>
  <c r="AN6788" i="6" a="1"/>
  <c r="AN6788" i="6" s="1"/>
  <c r="AN2187" i="6" a="1"/>
  <c r="AN2187" i="6" s="1"/>
  <c r="AM4739" i="6" a="1"/>
  <c r="AM4739" i="6" s="1"/>
  <c r="AK5253" i="6"/>
  <c r="AK4798" i="6"/>
  <c r="AK5197" i="6"/>
  <c r="AM8039" i="6" a="1"/>
  <c r="AM8039" i="6" s="1"/>
  <c r="AK9583" i="6"/>
  <c r="AK8969" i="6"/>
  <c r="AN6973" i="6" a="1"/>
  <c r="AN6973" i="6" s="1"/>
  <c r="AK4514" i="6"/>
  <c r="AN4973" i="6" a="1"/>
  <c r="AN4973" i="6" s="1"/>
  <c r="AN2179" i="6" a="1"/>
  <c r="AN2179" i="6" s="1"/>
  <c r="AM2135" i="6" a="1"/>
  <c r="AM2135" i="6" s="1"/>
  <c r="AK2709" i="6"/>
  <c r="AN3645" i="6" a="1"/>
  <c r="AN3645" i="6" s="1"/>
  <c r="AM5783" i="6" a="1"/>
  <c r="AM5783" i="6" s="1"/>
  <c r="AK919" i="6"/>
  <c r="AM1615" i="6" a="1"/>
  <c r="AM1615" i="6" s="1"/>
  <c r="AM5069" i="6" a="1"/>
  <c r="AM5069" i="6" s="1"/>
  <c r="AM7104" i="6" a="1"/>
  <c r="AM7104" i="6" s="1"/>
  <c r="AN7701" i="6" a="1"/>
  <c r="AN7701" i="6" s="1"/>
  <c r="AN5053" i="6" a="1"/>
  <c r="AN5053" i="6" s="1"/>
  <c r="AK301" i="6"/>
  <c r="AK3243" i="6"/>
  <c r="AM5293" i="6" a="1"/>
  <c r="AM5293" i="6" s="1"/>
  <c r="AK763" i="6"/>
  <c r="AM1017" i="6" a="1"/>
  <c r="AM1017" i="6" s="1"/>
  <c r="AK2581" i="6"/>
  <c r="AN6175" i="6" a="1"/>
  <c r="AN6175" i="6" s="1"/>
  <c r="AN4288" i="6" a="1"/>
  <c r="AN4288" i="6" s="1"/>
  <c r="AK5078" i="6"/>
  <c r="AK8083" i="6"/>
  <c r="AN8533" i="6" a="1"/>
  <c r="AN8533" i="6" s="1"/>
  <c r="AM8006" i="6" a="1"/>
  <c r="AM8006" i="6" s="1"/>
  <c r="AM4000" i="6" a="1"/>
  <c r="AM4000" i="6" s="1"/>
  <c r="AK1352" i="6"/>
  <c r="AK593" i="6"/>
  <c r="AM1008" i="6" a="1"/>
  <c r="AM1008" i="6" s="1"/>
  <c r="AM4168" i="6" a="1"/>
  <c r="AM4168" i="6" s="1"/>
  <c r="AK554" i="6"/>
  <c r="AN1200" i="6" a="1"/>
  <c r="AN1200" i="6" s="1"/>
  <c r="AN1152" i="6" a="1"/>
  <c r="AN1152" i="6" s="1"/>
  <c r="AN679" i="6" a="1"/>
  <c r="AN679" i="6" s="1"/>
  <c r="AN1979" i="6" a="1"/>
  <c r="AN1979" i="6" s="1"/>
  <c r="AM1154" i="6" a="1"/>
  <c r="AM1154" i="6" s="1"/>
  <c r="AM295" i="6" a="1"/>
  <c r="AM295" i="6" s="1"/>
  <c r="AN9510" i="6" a="1"/>
  <c r="AN9510" i="6" s="1"/>
  <c r="AM7659" i="6" a="1"/>
  <c r="AM7659" i="6" s="1"/>
  <c r="AK7826" i="6"/>
  <c r="AN2015" i="6" a="1"/>
  <c r="AN2015" i="6" s="1"/>
  <c r="AK652" i="6"/>
  <c r="AK218" i="6"/>
  <c r="AK792" i="6"/>
  <c r="AK2067" i="6"/>
  <c r="AN5920" i="6" a="1"/>
  <c r="AN5920" i="6" s="1"/>
  <c r="AK162" i="6"/>
  <c r="AM513" i="6" a="1"/>
  <c r="AM513" i="6" s="1"/>
  <c r="AN608" i="6" a="1"/>
  <c r="AN608" i="6" s="1"/>
  <c r="AM2026" i="6" a="1"/>
  <c r="AM2026" i="6" s="1"/>
  <c r="AM4824" i="6" a="1"/>
  <c r="AM4824" i="6" s="1"/>
  <c r="AK4185" i="6"/>
  <c r="AM5817" i="6" a="1"/>
  <c r="AM5817" i="6" s="1"/>
  <c r="AM9476" i="6" a="1"/>
  <c r="AM9476" i="6" s="1"/>
  <c r="AN7913" i="6" a="1"/>
  <c r="AN7913" i="6" s="1"/>
  <c r="AM223" i="6" a="1"/>
  <c r="AM223" i="6" s="1"/>
  <c r="AM7809" i="6" a="1"/>
  <c r="AM7809" i="6" s="1"/>
  <c r="AN7274" i="6" a="1"/>
  <c r="AN7274" i="6" s="1"/>
  <c r="AN684" i="6" a="1"/>
  <c r="AN684" i="6" s="1"/>
  <c r="AK8100" i="6"/>
  <c r="AN3211" i="6" a="1"/>
  <c r="AN3211" i="6" s="1"/>
  <c r="AN8428" i="6" a="1"/>
  <c r="AN8428" i="6" s="1"/>
  <c r="AM8872" i="6" a="1"/>
  <c r="AM8872" i="6" s="1"/>
  <c r="AK8872" i="6"/>
  <c r="AN8872" i="6" a="1"/>
  <c r="AN8872" i="6" s="1"/>
  <c r="AK3550" i="6"/>
  <c r="AM3794" i="6" a="1"/>
  <c r="AM3794" i="6" s="1"/>
  <c r="AN4824" i="6" a="1"/>
  <c r="AN4824" i="6" s="1"/>
  <c r="AK6804" i="6"/>
  <c r="AN6804" i="6" a="1"/>
  <c r="AN6804" i="6" s="1"/>
  <c r="AM7546" i="6" a="1"/>
  <c r="AM7546" i="6" s="1"/>
  <c r="AK7546" i="6"/>
  <c r="AN7546" i="6" a="1"/>
  <c r="AN7546" i="6" s="1"/>
  <c r="AN6999" i="6" a="1"/>
  <c r="AN6999" i="6" s="1"/>
  <c r="AK6999" i="6"/>
  <c r="AK6965" i="6"/>
  <c r="AN6965" i="6" a="1"/>
  <c r="AN6965" i="6" s="1"/>
  <c r="AN1938" i="6" a="1"/>
  <c r="AN1938" i="6" s="1"/>
  <c r="AK1938" i="6"/>
  <c r="AK7719" i="6"/>
  <c r="AN7719" i="6" a="1"/>
  <c r="AN7719" i="6" s="1"/>
  <c r="AM7719" i="6" a="1"/>
  <c r="AM7719" i="6" s="1"/>
  <c r="AM7260" i="6" a="1"/>
  <c r="AM7260" i="6" s="1"/>
  <c r="AK7260" i="6"/>
  <c r="AN7260" i="6" a="1"/>
  <c r="AN7260" i="6" s="1"/>
  <c r="AN6231" i="6" a="1"/>
  <c r="AN6231" i="6" s="1"/>
  <c r="AK6231" i="6"/>
  <c r="AM6231" i="6" a="1"/>
  <c r="AM6231" i="6" s="1"/>
  <c r="AK5844" i="6"/>
  <c r="AN5844" i="6" a="1"/>
  <c r="AN5844" i="6" s="1"/>
  <c r="AM5844" i="6" a="1"/>
  <c r="AM5844" i="6" s="1"/>
  <c r="AK6304" i="6"/>
  <c r="AN6304" i="6" a="1"/>
  <c r="AN6304" i="6" s="1"/>
  <c r="AM5202" i="6" a="1"/>
  <c r="AM5202" i="6" s="1"/>
  <c r="AN5202" i="6" a="1"/>
  <c r="AN5202" i="6" s="1"/>
  <c r="AK5721" i="6"/>
  <c r="AN5721" i="6" a="1"/>
  <c r="AN5721" i="6" s="1"/>
  <c r="AK5780" i="6"/>
  <c r="AN5780" i="6" a="1"/>
  <c r="AN5780" i="6" s="1"/>
  <c r="AN5174" i="6" a="1"/>
  <c r="AN5174" i="6" s="1"/>
  <c r="AK5174" i="6"/>
  <c r="AM3637" i="6" a="1"/>
  <c r="AM3637" i="6" s="1"/>
  <c r="AK3637" i="6"/>
  <c r="AM8059" i="6" a="1"/>
  <c r="AM8059" i="6" s="1"/>
  <c r="AK8059" i="6"/>
  <c r="AN8059" i="6" a="1"/>
  <c r="AN8059" i="6" s="1"/>
  <c r="AM9214" i="6" a="1"/>
  <c r="AM9214" i="6" s="1"/>
  <c r="AK9214" i="6"/>
  <c r="AN9214" i="6" a="1"/>
  <c r="AN9214" i="6" s="1"/>
  <c r="AN8284" i="6" a="1"/>
  <c r="AN8284" i="6" s="1"/>
  <c r="AK8284" i="6"/>
  <c r="AM8284" i="6" a="1"/>
  <c r="AM8284" i="6" s="1"/>
  <c r="AM8636" i="6" a="1"/>
  <c r="AM8636" i="6" s="1"/>
  <c r="AK8636" i="6"/>
  <c r="AN8636" i="6" a="1"/>
  <c r="AN8636" i="6" s="1"/>
  <c r="AM8163" i="6" a="1"/>
  <c r="AM8163" i="6" s="1"/>
  <c r="AK8163" i="6"/>
  <c r="AM7658" i="6" a="1"/>
  <c r="AM7658" i="6" s="1"/>
  <c r="AK7658" i="6"/>
  <c r="AN7658" i="6" a="1"/>
  <c r="AN7658" i="6" s="1"/>
  <c r="AK5602" i="6"/>
  <c r="AM5602" i="6" a="1"/>
  <c r="AM5602" i="6" s="1"/>
  <c r="AN5602" i="6" a="1"/>
  <c r="AN5602" i="6" s="1"/>
  <c r="AK7245" i="6"/>
  <c r="AN7245" i="6" a="1"/>
  <c r="AN7245" i="6" s="1"/>
  <c r="AM7245" i="6" a="1"/>
  <c r="AM7245" i="6" s="1"/>
  <c r="AM7026" i="6" a="1"/>
  <c r="AM7026" i="6" s="1"/>
  <c r="AK7026" i="6"/>
  <c r="AN7026" i="6" a="1"/>
  <c r="AN7026" i="6" s="1"/>
  <c r="AM7554" i="6" a="1"/>
  <c r="AM7554" i="6" s="1"/>
  <c r="AK7554" i="6"/>
  <c r="AN7554" i="6" a="1"/>
  <c r="AN7554" i="6" s="1"/>
  <c r="AN8136" i="6" a="1"/>
  <c r="AN8136" i="6" s="1"/>
  <c r="AK8136" i="6"/>
  <c r="AM7282" i="6" a="1"/>
  <c r="AM7282" i="6" s="1"/>
  <c r="AK7282" i="6"/>
  <c r="AN7282" i="6" a="1"/>
  <c r="AN7282" i="6" s="1"/>
  <c r="AN5656" i="6" a="1"/>
  <c r="AN5656" i="6" s="1"/>
  <c r="AM5656" i="6" a="1"/>
  <c r="AM5656" i="6" s="1"/>
  <c r="AK5656" i="6"/>
  <c r="AN8688" i="6" a="1"/>
  <c r="AN8688" i="6" s="1"/>
  <c r="AK8688" i="6"/>
  <c r="AN6700" i="6" a="1"/>
  <c r="AN6700" i="6" s="1"/>
  <c r="AM6700" i="6" a="1"/>
  <c r="AM6700" i="6" s="1"/>
  <c r="AM8143" i="6" a="1"/>
  <c r="AM8143" i="6" s="1"/>
  <c r="AK8143" i="6"/>
  <c r="AK6163" i="6"/>
  <c r="AN6163" i="6" a="1"/>
  <c r="AN6163" i="6" s="1"/>
  <c r="AM6163" i="6" a="1"/>
  <c r="AM6163" i="6" s="1"/>
  <c r="AN7822" i="6" a="1"/>
  <c r="AN7822" i="6" s="1"/>
  <c r="AM7822" i="6" a="1"/>
  <c r="AM7822" i="6" s="1"/>
  <c r="AK7822" i="6"/>
  <c r="AM608" i="6" a="1"/>
  <c r="AM608" i="6" s="1"/>
  <c r="AN513" i="6" a="1"/>
  <c r="AN513" i="6" s="1"/>
  <c r="AM792" i="6" a="1"/>
  <c r="AM792" i="6" s="1"/>
  <c r="AN4787" i="6" a="1"/>
  <c r="AN4787" i="6" s="1"/>
  <c r="AK4787" i="6"/>
  <c r="AK6149" i="6"/>
  <c r="AN6149" i="6" a="1"/>
  <c r="AN6149" i="6" s="1"/>
  <c r="AN9115" i="6" a="1"/>
  <c r="AN9115" i="6" s="1"/>
  <c r="AK9115" i="6"/>
  <c r="AN4694" i="6" a="1"/>
  <c r="AN4694" i="6" s="1"/>
  <c r="AK4694" i="6"/>
  <c r="AM8775" i="6" a="1"/>
  <c r="AM8775" i="6" s="1"/>
  <c r="AK8775" i="6"/>
  <c r="AN8775" i="6" a="1"/>
  <c r="AN8775" i="6" s="1"/>
  <c r="AK7687" i="6"/>
  <c r="AM7687" i="6" a="1"/>
  <c r="AM7687" i="6" s="1"/>
  <c r="AM9003" i="6" a="1"/>
  <c r="AM9003" i="6" s="1"/>
  <c r="AK9003" i="6"/>
  <c r="AM8130" i="6" a="1"/>
  <c r="AM8130" i="6" s="1"/>
  <c r="AK8130" i="6"/>
  <c r="AN8509" i="6" a="1"/>
  <c r="AN8509" i="6" s="1"/>
  <c r="AK2909" i="6"/>
  <c r="AM2909" i="6" a="1"/>
  <c r="AM2909" i="6" s="1"/>
  <c r="AK5673" i="6"/>
  <c r="AN5673" i="6" a="1"/>
  <c r="AN5673" i="6" s="1"/>
  <c r="AK5460" i="6"/>
  <c r="AM5460" i="6" a="1"/>
  <c r="AM5460" i="6" s="1"/>
  <c r="AK5765" i="6"/>
  <c r="AN5765" i="6" a="1"/>
  <c r="AN5765" i="6" s="1"/>
  <c r="AM4776" i="6" a="1"/>
  <c r="AM4776" i="6" s="1"/>
  <c r="AN4776" i="6" a="1"/>
  <c r="AN4776" i="6" s="1"/>
  <c r="AK5540" i="6"/>
  <c r="AN5540" i="6" a="1"/>
  <c r="AN5540" i="6" s="1"/>
  <c r="AM5540" i="6" a="1"/>
  <c r="AM5540" i="6" s="1"/>
  <c r="AK5896" i="6"/>
  <c r="AN5896" i="6" a="1"/>
  <c r="AN5896" i="6" s="1"/>
  <c r="AM7170" i="6" a="1"/>
  <c r="AM7170" i="6" s="1"/>
  <c r="AK7170" i="6"/>
  <c r="AM9557" i="6" a="1"/>
  <c r="AM9557" i="6" s="1"/>
  <c r="AN9557" i="6" a="1"/>
  <c r="AN9557" i="6" s="1"/>
  <c r="AM6866" i="6" a="1"/>
  <c r="AM6866" i="6" s="1"/>
  <c r="AK6866" i="6"/>
  <c r="AK8600" i="6"/>
  <c r="AM8600" i="6" a="1"/>
  <c r="AM8600" i="6" s="1"/>
  <c r="AN9571" i="6" a="1"/>
  <c r="AN9571" i="6" s="1"/>
  <c r="AK9469" i="6"/>
  <c r="AM9469" i="6" a="1"/>
  <c r="AM9469" i="6" s="1"/>
  <c r="AN8364" i="6" a="1"/>
  <c r="AN8364" i="6" s="1"/>
  <c r="AM8364" i="6" a="1"/>
  <c r="AM8364" i="6" s="1"/>
  <c r="AK5791" i="6"/>
  <c r="AN5791" i="6" a="1"/>
  <c r="AN5791" i="6" s="1"/>
  <c r="AK8014" i="6"/>
  <c r="AN8014" i="6" a="1"/>
  <c r="AN8014" i="6" s="1"/>
  <c r="AN2471" i="6" a="1"/>
  <c r="AN2471" i="6" s="1"/>
  <c r="AM2471" i="6" a="1"/>
  <c r="AM2471" i="6" s="1"/>
  <c r="AK2471" i="6"/>
  <c r="AK5749" i="6"/>
  <c r="AN5749" i="6" a="1"/>
  <c r="AN5749" i="6" s="1"/>
  <c r="AM8736" i="6" a="1"/>
  <c r="AM8736" i="6" s="1"/>
  <c r="AK8736" i="6"/>
  <c r="AN8736" i="6" a="1"/>
  <c r="AN8736" i="6" s="1"/>
  <c r="AK8643" i="6"/>
  <c r="AN8643" i="6" a="1"/>
  <c r="AN8643" i="6" s="1"/>
  <c r="AM8643" i="6" a="1"/>
  <c r="AM8643" i="6" s="1"/>
  <c r="AN8356" i="6" a="1"/>
  <c r="AN8356" i="6" s="1"/>
  <c r="AK8356" i="6"/>
  <c r="AM8356" i="6" a="1"/>
  <c r="AM8356" i="6" s="1"/>
  <c r="AK3566" i="6"/>
  <c r="AM3566" i="6" a="1"/>
  <c r="AM3566" i="6" s="1"/>
  <c r="AN4345" i="6" a="1"/>
  <c r="AN4345" i="6" s="1"/>
  <c r="AM4345" i="6" a="1"/>
  <c r="AM4345" i="6" s="1"/>
  <c r="AN4322" i="6" a="1"/>
  <c r="AN4322" i="6" s="1"/>
  <c r="AK4322" i="6"/>
  <c r="AK6406" i="6"/>
  <c r="AM6406" i="6" a="1"/>
  <c r="AM6406" i="6" s="1"/>
  <c r="AK7867" i="6"/>
  <c r="AN7867" i="6" a="1"/>
  <c r="AN7867" i="6" s="1"/>
  <c r="AN5947" i="6" a="1"/>
  <c r="AN5947" i="6" s="1"/>
  <c r="AM5947" i="6" a="1"/>
  <c r="AM5947" i="6" s="1"/>
  <c r="AK5947" i="6"/>
  <c r="AK8091" i="6"/>
  <c r="AM8091" i="6" a="1"/>
  <c r="AM8091" i="6" s="1"/>
  <c r="AM6042" i="6" a="1"/>
  <c r="AM6042" i="6" s="1"/>
  <c r="AK6042" i="6"/>
  <c r="AN6042" i="6" a="1"/>
  <c r="AN6042" i="6" s="1"/>
  <c r="AM7202" i="6" a="1"/>
  <c r="AM7202" i="6" s="1"/>
  <c r="AN7202" i="6" a="1"/>
  <c r="AN7202" i="6" s="1"/>
  <c r="AK8159" i="6"/>
  <c r="AN8159" i="6" a="1"/>
  <c r="AN8159" i="6" s="1"/>
  <c r="AM4340" i="6" a="1"/>
  <c r="AM4340" i="6" s="1"/>
  <c r="AK4340" i="6"/>
  <c r="AK7918" i="6"/>
  <c r="AM7918" i="6" a="1"/>
  <c r="AM7918" i="6" s="1"/>
  <c r="AN7918" i="6" a="1"/>
  <c r="AN7918" i="6" s="1"/>
  <c r="AK7218" i="6"/>
  <c r="AN7218" i="6" a="1"/>
  <c r="AN7218" i="6" s="1"/>
  <c r="AN7258" i="6" a="1"/>
  <c r="AN7258" i="6" s="1"/>
  <c r="AK7258" i="6"/>
  <c r="AM7266" i="6" a="1"/>
  <c r="AM7266" i="6" s="1"/>
  <c r="AN7266" i="6" a="1"/>
  <c r="AN7266" i="6" s="1"/>
  <c r="AN38" i="6" a="1"/>
  <c r="AN38" i="6" s="1"/>
  <c r="AK38" i="6"/>
  <c r="AN7999" i="6" a="1"/>
  <c r="AN7999" i="6" s="1"/>
  <c r="AK7999" i="6"/>
  <c r="AN8168" i="6" a="1"/>
  <c r="AN8168" i="6" s="1"/>
  <c r="AM8168" i="6" a="1"/>
  <c r="AM8168" i="6" s="1"/>
  <c r="AK8168" i="6"/>
  <c r="AN8873" i="6" a="1"/>
  <c r="AN8873" i="6" s="1"/>
  <c r="AK8873" i="6"/>
  <c r="AM6895" i="6" a="1"/>
  <c r="AM6895" i="6" s="1"/>
  <c r="AN6895" i="6" a="1"/>
  <c r="AN6895" i="6" s="1"/>
  <c r="AM9914" i="6" a="1"/>
  <c r="AM9914" i="6" s="1"/>
  <c r="AN9914" i="6" a="1"/>
  <c r="AN9914" i="6" s="1"/>
  <c r="AK9914" i="6"/>
  <c r="AM7117" i="6" a="1"/>
  <c r="AM7117" i="6" s="1"/>
  <c r="AK7117" i="6"/>
  <c r="AN7117" i="6" a="1"/>
  <c r="AN7117" i="6" s="1"/>
  <c r="AN5728" i="6" a="1"/>
  <c r="AN5728" i="6" s="1"/>
  <c r="AK5728" i="6"/>
  <c r="AM6038" i="6" a="1"/>
  <c r="AM6038" i="6" s="1"/>
  <c r="AN6038" i="6" a="1"/>
  <c r="AN6038" i="6" s="1"/>
  <c r="AN9198" i="6" a="1"/>
  <c r="AN9198" i="6" s="1"/>
  <c r="AM9198" i="6" a="1"/>
  <c r="AM9198" i="6" s="1"/>
  <c r="AM1763" i="6" a="1"/>
  <c r="AM1763" i="6" s="1"/>
  <c r="AM7338" i="6" a="1"/>
  <c r="AM7338" i="6" s="1"/>
  <c r="AN7338" i="6" a="1"/>
  <c r="AN7338" i="6" s="1"/>
  <c r="AM4736" i="6" a="1"/>
  <c r="AM4736" i="6" s="1"/>
  <c r="AK4736" i="6"/>
  <c r="AN4736" i="6" a="1"/>
  <c r="AN4736" i="6" s="1"/>
  <c r="AK3171" i="6"/>
  <c r="AN3171" i="6" a="1"/>
  <c r="AN3171" i="6" s="1"/>
  <c r="AN7847" i="6" a="1"/>
  <c r="AN7847" i="6" s="1"/>
  <c r="AM7847" i="6" a="1"/>
  <c r="AM7847" i="6" s="1"/>
  <c r="AK7847" i="6"/>
  <c r="AK9668" i="6"/>
  <c r="AM9668" i="6" a="1"/>
  <c r="AM9668" i="6" s="1"/>
  <c r="AN9668" i="6" a="1"/>
  <c r="AN9668" i="6" s="1"/>
  <c r="AK5788" i="6"/>
  <c r="AM5788" i="6" a="1"/>
  <c r="AM5788" i="6" s="1"/>
  <c r="AN4974" i="6" a="1"/>
  <c r="AN4974" i="6" s="1"/>
  <c r="AK4974" i="6"/>
  <c r="AK5924" i="6"/>
  <c r="AM5924" i="6" a="1"/>
  <c r="AM5924" i="6" s="1"/>
  <c r="AM8543" i="6" a="1"/>
  <c r="AM8543" i="6" s="1"/>
  <c r="AK8543" i="6"/>
  <c r="AM7760" i="6" a="1"/>
  <c r="AM7760" i="6" s="1"/>
  <c r="AN7760" i="6" a="1"/>
  <c r="AN7760" i="6" s="1"/>
  <c r="AK7760" i="6"/>
  <c r="AM7538" i="6" a="1"/>
  <c r="AM7538" i="6" s="1"/>
  <c r="AN7538" i="6" a="1"/>
  <c r="AN7538" i="6" s="1"/>
  <c r="AK7007" i="6"/>
  <c r="AM7007" i="6" a="1"/>
  <c r="AM7007" i="6" s="1"/>
  <c r="AM7605" i="6" a="1"/>
  <c r="AM7605" i="6" s="1"/>
  <c r="AK5720" i="6"/>
  <c r="AN5720" i="6" a="1"/>
  <c r="AN5720" i="6" s="1"/>
  <c r="AM5720" i="6" a="1"/>
  <c r="AM5720" i="6" s="1"/>
  <c r="AM8800" i="6" a="1"/>
  <c r="AM8800" i="6" s="1"/>
  <c r="AN8800" i="6" a="1"/>
  <c r="AN8800" i="6" s="1"/>
  <c r="AK8800" i="6"/>
  <c r="AM9717" i="6" a="1"/>
  <c r="AM9717" i="6" s="1"/>
  <c r="AN9717" i="6" a="1"/>
  <c r="AN9717" i="6" s="1"/>
  <c r="AK3701" i="6"/>
  <c r="AM3701" i="6" a="1"/>
  <c r="AM3701" i="6" s="1"/>
  <c r="AK5402" i="6"/>
  <c r="AN5402" i="6" a="1"/>
  <c r="AN5402" i="6" s="1"/>
  <c r="AM5402" i="6" a="1"/>
  <c r="AM5402" i="6" s="1"/>
  <c r="AK2407" i="6"/>
  <c r="AN2407" i="6" a="1"/>
  <c r="AN2407" i="6" s="1"/>
  <c r="AM2407" i="6" a="1"/>
  <c r="AM2407" i="6" s="1"/>
  <c r="AN3573" i="6" a="1"/>
  <c r="AN3573" i="6" s="1"/>
  <c r="AK3573" i="6"/>
  <c r="AN5817" i="6" a="1"/>
  <c r="AN5817" i="6" s="1"/>
  <c r="AK5817" i="6"/>
  <c r="AM652" i="6" a="1"/>
  <c r="AM652" i="6" s="1"/>
  <c r="AK513" i="6"/>
  <c r="AN792" i="6" a="1"/>
  <c r="AN792" i="6" s="1"/>
  <c r="AM3765" i="6" a="1"/>
  <c r="AM3765" i="6" s="1"/>
  <c r="AM2067" i="6" a="1"/>
  <c r="AM2067" i="6" s="1"/>
  <c r="AM7215" i="6" a="1"/>
  <c r="AM7215" i="6" s="1"/>
  <c r="AK7215" i="6"/>
  <c r="AN7215" i="6" a="1"/>
  <c r="AN7215" i="6" s="1"/>
  <c r="AK5906" i="6"/>
  <c r="AN5906" i="6" a="1"/>
  <c r="AN5906" i="6" s="1"/>
  <c r="AN6502" i="6" a="1"/>
  <c r="AN6502" i="6" s="1"/>
  <c r="AM6502" i="6" a="1"/>
  <c r="AM6502" i="6" s="1"/>
  <c r="AK7098" i="6"/>
  <c r="AN7098" i="6" a="1"/>
  <c r="AN7098" i="6" s="1"/>
  <c r="AM7098" i="6" a="1"/>
  <c r="AM7098" i="6" s="1"/>
  <c r="AN5841" i="6" a="1"/>
  <c r="AN5841" i="6" s="1"/>
  <c r="AK5841" i="6"/>
  <c r="AK8265" i="6"/>
  <c r="AM8265" i="6" a="1"/>
  <c r="AM8265" i="6" s="1"/>
  <c r="AM6959" i="6" a="1"/>
  <c r="AM6959" i="6" s="1"/>
  <c r="AK6959" i="6"/>
  <c r="AN6959" i="6" a="1"/>
  <c r="AN6959" i="6" s="1"/>
  <c r="AN5881" i="6" a="1"/>
  <c r="AN5881" i="6" s="1"/>
  <c r="AK5881" i="6"/>
  <c r="AN4704" i="6" a="1"/>
  <c r="AN4704" i="6" s="1"/>
  <c r="AM4704" i="6" a="1"/>
  <c r="AM4704" i="6" s="1"/>
  <c r="AK4704" i="6"/>
  <c r="AN5745" i="6" a="1"/>
  <c r="AN5745" i="6" s="1"/>
  <c r="AK5745" i="6"/>
  <c r="AN2026" i="6" a="1"/>
  <c r="AN2026" i="6" s="1"/>
  <c r="AK2026" i="6"/>
  <c r="AK608" i="6"/>
  <c r="AM218" i="6" a="1"/>
  <c r="AM218" i="6" s="1"/>
  <c r="AK950" i="6"/>
  <c r="AM4787" i="6" a="1"/>
  <c r="AM4787" i="6" s="1"/>
  <c r="AK4851" i="6"/>
  <c r="AM4851" i="6" a="1"/>
  <c r="AM4851" i="6" s="1"/>
  <c r="AK5735" i="6"/>
  <c r="AN5735" i="6" a="1"/>
  <c r="AN5735" i="6" s="1"/>
  <c r="AK7003" i="6"/>
  <c r="AN7003" i="6" a="1"/>
  <c r="AN7003" i="6" s="1"/>
  <c r="AK8945" i="6"/>
  <c r="AM8945" i="6" a="1"/>
  <c r="AM8945" i="6" s="1"/>
  <c r="AN6947" i="6" a="1"/>
  <c r="AN6947" i="6" s="1"/>
  <c r="AK6947" i="6"/>
  <c r="AN8116" i="6" a="1"/>
  <c r="AN8116" i="6" s="1"/>
  <c r="AK8116" i="6"/>
  <c r="AN2367" i="6" a="1"/>
  <c r="AN2367" i="6" s="1"/>
  <c r="AN4093" i="6" a="1"/>
  <c r="AN4093" i="6" s="1"/>
  <c r="AM4093" i="6" a="1"/>
  <c r="AM4093" i="6" s="1"/>
  <c r="AK4093" i="6"/>
  <c r="AM6933" i="6" a="1"/>
  <c r="AM6933" i="6" s="1"/>
  <c r="AK6933" i="6"/>
  <c r="AK9521" i="6"/>
  <c r="AM9521" i="6" a="1"/>
  <c r="AM9521" i="6" s="1"/>
  <c r="AN6085" i="6" a="1"/>
  <c r="AN6085" i="6" s="1"/>
  <c r="AM8007" i="6" a="1"/>
  <c r="AM8007" i="6" s="1"/>
  <c r="AK8007" i="6"/>
  <c r="AN8007" i="6" a="1"/>
  <c r="AN8007" i="6" s="1"/>
  <c r="AN9401" i="6" a="1"/>
  <c r="AN9401" i="6" s="1"/>
  <c r="AK9401" i="6"/>
  <c r="AM4747" i="6" a="1"/>
  <c r="AM4747" i="6" s="1"/>
  <c r="AK4747" i="6"/>
  <c r="AK5701" i="6"/>
  <c r="AN5701" i="6" a="1"/>
  <c r="AN5701" i="6" s="1"/>
  <c r="AM8657" i="6" a="1"/>
  <c r="AM8657" i="6" s="1"/>
  <c r="AN8657" i="6" a="1"/>
  <c r="AN8657" i="6" s="1"/>
  <c r="AN8560" i="6" a="1"/>
  <c r="AN8560" i="6" s="1"/>
  <c r="AK8560" i="6"/>
  <c r="AK6696" i="6"/>
  <c r="AM6696" i="6" a="1"/>
  <c r="AM6696" i="6" s="1"/>
  <c r="AK9981" i="6"/>
  <c r="AN9981" i="6" a="1"/>
  <c r="AN9981" i="6" s="1"/>
  <c r="AK9764" i="6"/>
  <c r="AN9764" i="6" a="1"/>
  <c r="AN9764" i="6" s="1"/>
  <c r="AN218" i="6" a="1"/>
  <c r="AN218" i="6" s="1"/>
  <c r="AN3160" i="6" a="1"/>
  <c r="AN3160" i="6" s="1"/>
  <c r="AN9053" i="6" a="1"/>
  <c r="AN9053" i="6" s="1"/>
  <c r="AK9053" i="6"/>
  <c r="AK6634" i="6"/>
  <c r="AN6634" i="6" a="1"/>
  <c r="AN6634" i="6" s="1"/>
  <c r="AN7248" i="6" a="1"/>
  <c r="AN7248" i="6" s="1"/>
  <c r="AK7248" i="6"/>
  <c r="AK2384" i="6"/>
  <c r="AM2032" i="6" a="1"/>
  <c r="AM2032" i="6" s="1"/>
  <c r="AM2424" i="6" a="1"/>
  <c r="AM2424" i="6" s="1"/>
  <c r="AK3662" i="6"/>
  <c r="AK3864" i="6"/>
  <c r="AK3425" i="6"/>
  <c r="AM8844" i="6" a="1"/>
  <c r="AM8844" i="6" s="1"/>
  <c r="AN8844" i="6" a="1"/>
  <c r="AN8844" i="6" s="1"/>
  <c r="AK6137" i="6"/>
  <c r="AN6137" i="6" a="1"/>
  <c r="AN6137" i="6" s="1"/>
  <c r="AM6137" i="6" a="1"/>
  <c r="AM6137" i="6" s="1"/>
  <c r="AN9999" i="6" a="1"/>
  <c r="AN9999" i="6" s="1"/>
  <c r="AM9999" i="6" a="1"/>
  <c r="AM9999" i="6" s="1"/>
  <c r="AM7143" i="6" a="1"/>
  <c r="AM7143" i="6" s="1"/>
  <c r="AK7143" i="6"/>
  <c r="AN7143" i="6" a="1"/>
  <c r="AN7143" i="6" s="1"/>
  <c r="AK6625" i="6"/>
  <c r="AM7340" i="6" a="1"/>
  <c r="AM7340" i="6" s="1"/>
  <c r="AN7340" i="6" a="1"/>
  <c r="AN7340" i="6" s="1"/>
  <c r="AK3270" i="6"/>
  <c r="AN7687" i="6" a="1"/>
  <c r="AN7687" i="6" s="1"/>
  <c r="AN7308" i="6" a="1"/>
  <c r="AN7308" i="6" s="1"/>
  <c r="AK7308" i="6"/>
  <c r="AN9792" i="6" a="1"/>
  <c r="AN9792" i="6" s="1"/>
  <c r="AM9792" i="6" a="1"/>
  <c r="AM9792" i="6" s="1"/>
  <c r="AN2300" i="6" a="1"/>
  <c r="AN2300" i="6" s="1"/>
  <c r="AM2428" i="6" a="1"/>
  <c r="AM2428" i="6" s="1"/>
  <c r="AK7743" i="6"/>
  <c r="AM6063" i="6" a="1"/>
  <c r="AM6063" i="6" s="1"/>
  <c r="AN9251" i="6" a="1"/>
  <c r="AN9251" i="6" s="1"/>
  <c r="AK7227" i="6"/>
  <c r="AM7564" i="6" a="1"/>
  <c r="AM7564" i="6" s="1"/>
  <c r="AK6493" i="6"/>
  <c r="AK6452" i="6"/>
  <c r="AK9448" i="6"/>
  <c r="AK6012" i="6"/>
  <c r="AN6314" i="6" a="1"/>
  <c r="AN6314" i="6" s="1"/>
  <c r="AN6875" i="6" a="1"/>
  <c r="AN6875" i="6" s="1"/>
  <c r="AN9127" i="6" a="1"/>
  <c r="AN9127" i="6" s="1"/>
  <c r="AK1663" i="6"/>
  <c r="AM8649" i="6" a="1"/>
  <c r="AM8649" i="6" s="1"/>
  <c r="AN5831" i="6" a="1"/>
  <c r="AN5831" i="6" s="1"/>
  <c r="AK9792" i="6"/>
  <c r="AK4196" i="6"/>
  <c r="AK9141" i="6"/>
  <c r="AK770" i="6"/>
  <c r="AM179" i="6" a="1"/>
  <c r="AM179" i="6" s="1"/>
  <c r="AN4811" i="6" a="1"/>
  <c r="AN4811" i="6" s="1"/>
  <c r="AN9469" i="6" a="1"/>
  <c r="AN9469" i="6" s="1"/>
  <c r="AK8364" i="6"/>
  <c r="AN9551" i="6" a="1"/>
  <c r="AN9551" i="6" s="1"/>
  <c r="AK3845" i="6"/>
  <c r="AK7426" i="6"/>
  <c r="AN5629" i="6" a="1"/>
  <c r="AN5629" i="6" s="1"/>
  <c r="AK1911" i="6"/>
  <c r="AM9596" i="6" a="1"/>
  <c r="AM9596" i="6" s="1"/>
  <c r="AN6500" i="6" a="1"/>
  <c r="AN6500" i="6" s="1"/>
  <c r="AK6893" i="6"/>
  <c r="AN1735" i="6" a="1"/>
  <c r="AN1735" i="6" s="1"/>
  <c r="AM3717" i="6" a="1"/>
  <c r="AM3717" i="6" s="1"/>
  <c r="AM4604" i="6" a="1"/>
  <c r="AM4604" i="6" s="1"/>
  <c r="AN7092" i="6" a="1"/>
  <c r="AN7092" i="6" s="1"/>
  <c r="AK7693" i="6"/>
  <c r="AN8275" i="6" a="1"/>
  <c r="AN8275" i="6" s="1"/>
  <c r="AM1634" i="6" a="1"/>
  <c r="AM1634" i="6" s="1"/>
  <c r="AK4213" i="6"/>
  <c r="AM4974" i="6" a="1"/>
  <c r="AM4974" i="6" s="1"/>
  <c r="AK1201" i="6"/>
  <c r="AN5788" i="6" a="1"/>
  <c r="AN5788" i="6" s="1"/>
  <c r="AK1847" i="6"/>
  <c r="AK2022" i="6"/>
  <c r="AM3078" i="6" a="1"/>
  <c r="AM3078" i="6" s="1"/>
  <c r="AK3699" i="6"/>
  <c r="AN874" i="6" a="1"/>
  <c r="AN874" i="6" s="1"/>
  <c r="AN1175" i="6" a="1"/>
  <c r="AN1175" i="6" s="1"/>
  <c r="AK3531" i="6"/>
  <c r="AN263" i="6" a="1"/>
  <c r="AN263" i="6" s="1"/>
  <c r="AN2603" i="6" a="1"/>
  <c r="AN2603" i="6" s="1"/>
  <c r="AK4484" i="6"/>
  <c r="AN6282" i="6" a="1"/>
  <c r="AN6282" i="6" s="1"/>
  <c r="AN4742" i="6" a="1"/>
  <c r="AN4742" i="6" s="1"/>
  <c r="AN8163" i="6" a="1"/>
  <c r="AN8163" i="6" s="1"/>
  <c r="AM8492" i="6" a="1"/>
  <c r="AM8492" i="6" s="1"/>
  <c r="AN8547" i="6" a="1"/>
  <c r="AN8547" i="6" s="1"/>
  <c r="AK9531" i="6"/>
  <c r="AK7331" i="6"/>
  <c r="AN6249" i="6" a="1"/>
  <c r="AN6249" i="6" s="1"/>
  <c r="AM6661" i="6" a="1"/>
  <c r="AM6661" i="6" s="1"/>
  <c r="AN1791" i="6" a="1"/>
  <c r="AN1791" i="6" s="1"/>
  <c r="AN5801" i="6" a="1"/>
  <c r="AN5801" i="6" s="1"/>
  <c r="AM8273" i="6" a="1"/>
  <c r="AM8273" i="6" s="1"/>
  <c r="AN1168" i="6" a="1"/>
  <c r="AN1168" i="6" s="1"/>
  <c r="AM402" i="6" a="1"/>
  <c r="AM402" i="6" s="1"/>
  <c r="AM1923" i="6" a="1"/>
  <c r="AM1923" i="6" s="1"/>
  <c r="AN5144" i="6" a="1"/>
  <c r="AN5144" i="6" s="1"/>
  <c r="AM6810" i="6" a="1"/>
  <c r="AM6810" i="6" s="1"/>
  <c r="AK1339" i="6"/>
  <c r="AN4492" i="6" a="1"/>
  <c r="AN4492" i="6" s="1"/>
  <c r="AN46" i="6" a="1"/>
  <c r="AN46" i="6" s="1"/>
  <c r="AM8159" i="6" a="1"/>
  <c r="AM8159" i="6" s="1"/>
  <c r="AK3045" i="6"/>
  <c r="AK2907" i="6"/>
  <c r="AK8623" i="6"/>
  <c r="AK1522" i="6"/>
  <c r="AN9728" i="6" a="1"/>
  <c r="AN9728" i="6" s="1"/>
  <c r="AK4388" i="6"/>
  <c r="AM3741" i="6" a="1"/>
  <c r="AM3741" i="6" s="1"/>
  <c r="AN8468" i="6" a="1"/>
  <c r="AN8468" i="6" s="1"/>
  <c r="AN6070" i="6" a="1"/>
  <c r="AN6070" i="6" s="1"/>
  <c r="AM8579" i="6" a="1"/>
  <c r="AM8579" i="6" s="1"/>
  <c r="AM9964" i="6" a="1"/>
  <c r="AM9964" i="6" s="1"/>
  <c r="AN6697" i="6" a="1"/>
  <c r="AN6697" i="6" s="1"/>
  <c r="AN6661" i="6" a="1"/>
  <c r="AN6661" i="6" s="1"/>
  <c r="AN194" i="6" a="1"/>
  <c r="AN194" i="6" s="1"/>
  <c r="AN648" i="6" a="1"/>
  <c r="AN648" i="6" s="1"/>
  <c r="AM1431" i="6" a="1"/>
  <c r="AM1431" i="6" s="1"/>
  <c r="AK5938" i="6"/>
  <c r="AK7015" i="6"/>
  <c r="AN5647" i="6" a="1"/>
  <c r="AN5647" i="6" s="1"/>
  <c r="AN4750" i="6" a="1"/>
  <c r="AN4750" i="6" s="1"/>
  <c r="AK752" i="6"/>
  <c r="AM1347" i="6" a="1"/>
  <c r="AM1347" i="6" s="1"/>
  <c r="AN6813" i="6" a="1"/>
  <c r="AN6813" i="6" s="1"/>
  <c r="AM6697" i="6" a="1"/>
  <c r="AM6697" i="6" s="1"/>
  <c r="AM6217" i="6" a="1"/>
  <c r="AM6217" i="6" s="1"/>
  <c r="AK9479" i="6"/>
  <c r="AK8783" i="6"/>
  <c r="AK7531" i="6"/>
  <c r="AK7428" i="6"/>
  <c r="AM7020" i="6" a="1"/>
  <c r="AM7020" i="6" s="1"/>
  <c r="AK6967" i="6"/>
  <c r="AK4859" i="6"/>
  <c r="AN4629" i="6" a="1"/>
  <c r="AN4629" i="6" s="1"/>
  <c r="AK6730" i="6"/>
  <c r="AM1747" i="6" a="1"/>
  <c r="AM1747" i="6" s="1"/>
  <c r="AN5563" i="6" a="1"/>
  <c r="AN5563" i="6" s="1"/>
  <c r="AN7642" i="6" a="1"/>
  <c r="AN7642" i="6" s="1"/>
  <c r="AN1490" i="6" a="1"/>
  <c r="AN1490" i="6" s="1"/>
  <c r="AM1686" i="6" a="1"/>
  <c r="AM1686" i="6" s="1"/>
  <c r="AK8267" i="6"/>
  <c r="AK4776" i="6"/>
  <c r="AN1759" i="6" a="1"/>
  <c r="AN1759" i="6" s="1"/>
  <c r="AK4253" i="6"/>
  <c r="AK1275" i="6"/>
  <c r="AM2298" i="6" a="1"/>
  <c r="AM2298" i="6" s="1"/>
  <c r="AM1043" i="6" a="1"/>
  <c r="AM1043" i="6" s="1"/>
  <c r="AN1398" i="6" a="1"/>
  <c r="AN1398" i="6" s="1"/>
  <c r="AK883" i="6"/>
  <c r="AN3683" i="6" a="1"/>
  <c r="AN3683" i="6" s="1"/>
  <c r="AN3096" i="6" a="1"/>
  <c r="AN3096" i="6" s="1"/>
  <c r="AM3401" i="6" a="1"/>
  <c r="AM3401" i="6" s="1"/>
  <c r="AK3576" i="6"/>
  <c r="AM6014" i="6" a="1"/>
  <c r="AM6014" i="6" s="1"/>
  <c r="AN9354" i="6" a="1"/>
  <c r="AN9354" i="6" s="1"/>
  <c r="AK5949" i="6"/>
  <c r="AK6424" i="6"/>
  <c r="AK6038" i="6"/>
  <c r="AN6379" i="6" a="1"/>
  <c r="AN6379" i="6" s="1"/>
  <c r="AN7887" i="6" a="1"/>
  <c r="AN7887" i="6" s="1"/>
  <c r="AN4795" i="6" a="1"/>
  <c r="AN4795" i="6" s="1"/>
  <c r="AN1811" i="6" a="1"/>
  <c r="AN1811" i="6" s="1"/>
  <c r="AK617" i="6"/>
  <c r="AN7530" i="6" a="1"/>
  <c r="AN7530" i="6" s="1"/>
  <c r="AN6624" i="6" a="1"/>
  <c r="AN6624" i="6" s="1"/>
  <c r="AN3180" i="6" a="1"/>
  <c r="AN3180" i="6" s="1"/>
  <c r="AN1411" i="6" a="1"/>
  <c r="AN1411" i="6" s="1"/>
  <c r="AK5536" i="6"/>
  <c r="AK7823" i="6"/>
  <c r="AM8257" i="6" a="1"/>
  <c r="AM8257" i="6" s="1"/>
  <c r="AM7140" i="6" a="1"/>
  <c r="AM7140" i="6" s="1"/>
  <c r="AM9949" i="6" a="1"/>
  <c r="AM9949" i="6" s="1"/>
  <c r="AK9129" i="6"/>
  <c r="AM8449" i="6" a="1"/>
  <c r="AM8449" i="6" s="1"/>
  <c r="AM8140" i="6" a="1"/>
  <c r="AM8140" i="6" s="1"/>
  <c r="AN663" i="6" a="1"/>
  <c r="AN663" i="6" s="1"/>
  <c r="AN2513" i="6" a="1"/>
  <c r="AN2513" i="6" s="1"/>
  <c r="AM4069" i="6" a="1"/>
  <c r="AM4069" i="6" s="1"/>
  <c r="AN9593" i="6" a="1"/>
  <c r="AN9593" i="6" s="1"/>
  <c r="AN6507" i="6" a="1"/>
  <c r="AN6507" i="6" s="1"/>
  <c r="AM1670" i="6" a="1"/>
  <c r="AM1670" i="6" s="1"/>
  <c r="AM3543" i="6" a="1"/>
  <c r="AM3543" i="6" s="1"/>
  <c r="AM6879" i="6" a="1"/>
  <c r="AM6879" i="6" s="1"/>
  <c r="AN1093" i="6" a="1"/>
  <c r="AN1093" i="6" s="1"/>
  <c r="AN3222" i="6" a="1"/>
  <c r="AN3222" i="6" s="1"/>
  <c r="AK733" i="6"/>
  <c r="AK5786" i="6"/>
  <c r="AN964" i="6" a="1"/>
  <c r="AN964" i="6" s="1"/>
  <c r="AK16" i="6"/>
  <c r="AM1887" i="6" a="1"/>
  <c r="AM1887" i="6" s="1"/>
  <c r="AM4899" i="6" a="1"/>
  <c r="AM4899" i="6" s="1"/>
  <c r="AK2147" i="6"/>
  <c r="AN3133" i="6" a="1"/>
  <c r="AN3133" i="6" s="1"/>
  <c r="AN4832" i="6" a="1"/>
  <c r="AN4832" i="6" s="1"/>
  <c r="AN4053" i="6" a="1"/>
  <c r="AN4053" i="6" s="1"/>
  <c r="AN1330" i="6" a="1"/>
  <c r="AN1330" i="6" s="1"/>
  <c r="AK628" i="6"/>
  <c r="AM1459" i="6" a="1"/>
  <c r="AM1459" i="6" s="1"/>
  <c r="AN745" i="6" a="1"/>
  <c r="AN745" i="6" s="1"/>
  <c r="AK5761" i="6"/>
  <c r="AK1207" i="6"/>
  <c r="AM5055" i="6" a="1"/>
  <c r="AM5055" i="6" s="1"/>
  <c r="AK1855" i="6"/>
  <c r="AK3148" i="6"/>
  <c r="AN1679" i="6" a="1"/>
  <c r="AN1679" i="6" s="1"/>
  <c r="AM851" i="6" a="1"/>
  <c r="AM851" i="6" s="1"/>
  <c r="AM5274" i="6" a="1"/>
  <c r="AM5274" i="6" s="1"/>
  <c r="AM1007" i="6" a="1"/>
  <c r="AM1007" i="6" s="1"/>
  <c r="AN362" i="6" a="1"/>
  <c r="AN362" i="6" s="1"/>
  <c r="AK6046" i="6"/>
  <c r="AK8660" i="6"/>
  <c r="AK8637" i="6"/>
  <c r="AN7758" i="6" a="1"/>
  <c r="AN7758" i="6" s="1"/>
  <c r="AM9909" i="6" a="1"/>
  <c r="AM9909" i="6" s="1"/>
  <c r="AM9619" i="6" a="1"/>
  <c r="AM9619" i="6" s="1"/>
  <c r="AK9112" i="6"/>
  <c r="AN1823" i="6" a="1"/>
  <c r="AN1823" i="6" s="1"/>
  <c r="AN1291" i="6" a="1"/>
  <c r="AN1291" i="6" s="1"/>
  <c r="AM6566" i="6" a="1"/>
  <c r="AM6566" i="6" s="1"/>
  <c r="AM957" i="6" a="1"/>
  <c r="AM957" i="6" s="1"/>
  <c r="AN2941" i="6" a="1"/>
  <c r="AN2941" i="6" s="1"/>
  <c r="AM4763" i="6" a="1"/>
  <c r="AM4763" i="6" s="1"/>
  <c r="AM15" i="6" a="1"/>
  <c r="AM15" i="6" s="1"/>
  <c r="AK5392" i="6"/>
  <c r="AN6698" i="6" a="1"/>
  <c r="AN6698" i="6" s="1"/>
  <c r="AN9516" i="6" a="1"/>
  <c r="AN9516" i="6" s="1"/>
  <c r="AN8063" i="6" a="1"/>
  <c r="AN8063" i="6" s="1"/>
  <c r="AK286" i="6"/>
  <c r="AK6443" i="6"/>
  <c r="AM6443" i="6" a="1"/>
  <c r="AM6443" i="6" s="1"/>
  <c r="AN6443" i="6" a="1"/>
  <c r="AN6443" i="6" s="1"/>
  <c r="AM9307" i="6" a="1"/>
  <c r="AM9307" i="6" s="1"/>
  <c r="AK9307" i="6"/>
  <c r="AN9307" i="6" a="1"/>
  <c r="AN9307" i="6" s="1"/>
  <c r="AK817" i="6"/>
  <c r="AN587" i="6" a="1"/>
  <c r="AN587" i="6" s="1"/>
  <c r="AN1632" i="6" a="1"/>
  <c r="AN1632" i="6" s="1"/>
  <c r="AN6281" i="6" a="1"/>
  <c r="AN6281" i="6" s="1"/>
  <c r="AM6281" i="6" a="1"/>
  <c r="AM6281" i="6" s="1"/>
  <c r="AN6625" i="6" a="1"/>
  <c r="AN6625" i="6" s="1"/>
  <c r="AM6625" i="6" a="1"/>
  <c r="AM6625" i="6" s="1"/>
  <c r="AK4543" i="6"/>
  <c r="AN4543" i="6" a="1"/>
  <c r="AN4543" i="6" s="1"/>
  <c r="AK9980" i="6"/>
  <c r="AM9980" i="6" a="1"/>
  <c r="AM9980" i="6" s="1"/>
  <c r="AN5461" i="6" a="1"/>
  <c r="AN5461" i="6" s="1"/>
  <c r="AK5461" i="6"/>
  <c r="AN3379" i="6" a="1"/>
  <c r="AN3379" i="6" s="1"/>
  <c r="AK3379" i="6"/>
  <c r="AM6728" i="6" a="1"/>
  <c r="AM6728" i="6" s="1"/>
  <c r="AK6728" i="6"/>
  <c r="AK5824" i="6"/>
  <c r="AM5824" i="6" a="1"/>
  <c r="AM5824" i="6" s="1"/>
  <c r="AM5031" i="6" a="1"/>
  <c r="AM5031" i="6" s="1"/>
  <c r="AK5031" i="6"/>
  <c r="AK1931" i="6"/>
  <c r="AN1931" i="6" a="1"/>
  <c r="AN1931" i="6" s="1"/>
  <c r="AN3245" i="6" a="1"/>
  <c r="AN3245" i="6" s="1"/>
  <c r="AM3245" i="6" a="1"/>
  <c r="AM3245" i="6" s="1"/>
  <c r="AM4342" i="6" a="1"/>
  <c r="AM4342" i="6" s="1"/>
  <c r="AK4342" i="6"/>
  <c r="AN4342" i="6" a="1"/>
  <c r="AN4342" i="6" s="1"/>
  <c r="AM3964" i="6" a="1"/>
  <c r="AM3964" i="6" s="1"/>
  <c r="AK3964" i="6"/>
  <c r="AM3725" i="6" a="1"/>
  <c r="AM3725" i="6" s="1"/>
  <c r="AK3725" i="6"/>
  <c r="AN4992" i="6" a="1"/>
  <c r="AN4992" i="6" s="1"/>
  <c r="AN5496" i="6" a="1"/>
  <c r="AN5496" i="6" s="1"/>
  <c r="AK5496" i="6"/>
  <c r="AM5496" i="6" a="1"/>
  <c r="AM5496" i="6" s="1"/>
  <c r="AN3117" i="6" a="1"/>
  <c r="AN3117" i="6" s="1"/>
  <c r="AM3117" i="6" a="1"/>
  <c r="AM3117" i="6" s="1"/>
  <c r="AK3117" i="6"/>
  <c r="AM1910" i="6" a="1"/>
  <c r="AM1910" i="6" s="1"/>
  <c r="AK1910" i="6"/>
  <c r="AN1910" i="6" a="1"/>
  <c r="AN1910" i="6" s="1"/>
  <c r="AK5742" i="6"/>
  <c r="AM5742" i="6" a="1"/>
  <c r="AM5742" i="6" s="1"/>
  <c r="AN3139" i="6" a="1"/>
  <c r="AN3139" i="6" s="1"/>
  <c r="AK3139" i="6"/>
  <c r="AN4920" i="6" a="1"/>
  <c r="AN4920" i="6" s="1"/>
  <c r="AK4920" i="6"/>
  <c r="AK2718" i="6"/>
  <c r="AN2718" i="6" a="1"/>
  <c r="AN2718" i="6" s="1"/>
  <c r="AM4569" i="6" a="1"/>
  <c r="AM4569" i="6" s="1"/>
  <c r="AK4569" i="6"/>
  <c r="AK2234" i="6"/>
  <c r="AN2234" i="6" a="1"/>
  <c r="AN2234" i="6" s="1"/>
  <c r="AM2699" i="6" a="1"/>
  <c r="AM2699" i="6" s="1"/>
  <c r="AK2699" i="6"/>
  <c r="AK3405" i="6"/>
  <c r="AN3405" i="6" a="1"/>
  <c r="AN3405" i="6" s="1"/>
  <c r="AN2079" i="6" a="1"/>
  <c r="AN2079" i="6" s="1"/>
  <c r="AM2079" i="6" a="1"/>
  <c r="AM2079" i="6" s="1"/>
  <c r="AK2079" i="6"/>
  <c r="AM4436" i="6" a="1"/>
  <c r="AM4436" i="6" s="1"/>
  <c r="AK4436" i="6"/>
  <c r="AN2899" i="6" a="1"/>
  <c r="AN2899" i="6" s="1"/>
  <c r="AK2899" i="6"/>
  <c r="AM2899" i="6" a="1"/>
  <c r="AM2899" i="6" s="1"/>
  <c r="AK5095" i="6"/>
  <c r="AM5095" i="6" a="1"/>
  <c r="AM5095" i="6" s="1"/>
  <c r="AM7437" i="6" a="1"/>
  <c r="AM7437" i="6" s="1"/>
  <c r="AK7437" i="6"/>
  <c r="AM3947" i="6" a="1"/>
  <c r="AM3947" i="6" s="1"/>
  <c r="AK3947" i="6"/>
  <c r="AN3947" i="6" a="1"/>
  <c r="AN3947" i="6" s="1"/>
  <c r="AN9609" i="6" a="1"/>
  <c r="AN9609" i="6" s="1"/>
  <c r="AK9609" i="6"/>
  <c r="AM9609" i="6" a="1"/>
  <c r="AM9609" i="6" s="1"/>
  <c r="AM7450" i="6" a="1"/>
  <c r="AM7450" i="6" s="1"/>
  <c r="AK7450" i="6"/>
  <c r="AN7450" i="6" a="1"/>
  <c r="AN7450" i="6" s="1"/>
  <c r="AN4085" i="6" a="1"/>
  <c r="AN4085" i="6" s="1"/>
  <c r="AM4085" i="6" a="1"/>
  <c r="AM4085" i="6" s="1"/>
  <c r="AK4085" i="6"/>
  <c r="AM7490" i="6" a="1"/>
  <c r="AM7490" i="6" s="1"/>
  <c r="AN7490" i="6" a="1"/>
  <c r="AN7490" i="6" s="1"/>
  <c r="AN1739" i="6" a="1"/>
  <c r="AN1739" i="6" s="1"/>
  <c r="AM1739" i="6" a="1"/>
  <c r="AM1739" i="6" s="1"/>
  <c r="AK1739" i="6"/>
  <c r="AM9043" i="6" a="1"/>
  <c r="AM9043" i="6" s="1"/>
  <c r="AK9043" i="6"/>
  <c r="AN9043" i="6" a="1"/>
  <c r="AN9043" i="6" s="1"/>
  <c r="AK7967" i="6"/>
  <c r="AN7967" i="6" a="1"/>
  <c r="AN7967" i="6" s="1"/>
  <c r="AK5827" i="6"/>
  <c r="AN5827" i="6" a="1"/>
  <c r="AN5827" i="6" s="1"/>
  <c r="AM2455" i="6" a="1"/>
  <c r="AM2455" i="6" s="1"/>
  <c r="AK2455" i="6"/>
  <c r="AN4161" i="6" a="1"/>
  <c r="AN4161" i="6" s="1"/>
  <c r="AM4161" i="6" a="1"/>
  <c r="AM4161" i="6" s="1"/>
  <c r="AK4161" i="6"/>
  <c r="AN2697" i="6" a="1"/>
  <c r="AN2697" i="6" s="1"/>
  <c r="AM2697" i="6" a="1"/>
  <c r="AM2697" i="6" s="1"/>
  <c r="AK2697" i="6"/>
  <c r="AK1963" i="6"/>
  <c r="AN1963" i="6" a="1"/>
  <c r="AN1963" i="6" s="1"/>
  <c r="AM4300" i="6" a="1"/>
  <c r="AM4300" i="6" s="1"/>
  <c r="AK4300" i="6"/>
  <c r="AN3268" i="6" a="1"/>
  <c r="AN3268" i="6" s="1"/>
  <c r="AK3268" i="6"/>
  <c r="AK5232" i="6"/>
  <c r="AN5232" i="6" a="1"/>
  <c r="AN5232" i="6" s="1"/>
  <c r="AN3156" i="6" a="1"/>
  <c r="AN3156" i="6" s="1"/>
  <c r="AM3156" i="6" a="1"/>
  <c r="AM3156" i="6" s="1"/>
  <c r="AM8147" i="6" a="1"/>
  <c r="AM8147" i="6" s="1"/>
  <c r="AK8147" i="6"/>
  <c r="AK8280" i="6"/>
  <c r="AN8280" i="6" a="1"/>
  <c r="AN8280" i="6" s="1"/>
  <c r="AN8348" i="6" a="1"/>
  <c r="AN8348" i="6" s="1"/>
  <c r="AK8348" i="6"/>
  <c r="AM8348" i="6" a="1"/>
  <c r="AM8348" i="6" s="1"/>
  <c r="AK6949" i="6"/>
  <c r="AN6949" i="6" a="1"/>
  <c r="AN6949" i="6" s="1"/>
  <c r="AK5929" i="6"/>
  <c r="AM5929" i="6" a="1"/>
  <c r="AM5929" i="6" s="1"/>
  <c r="AN5929" i="6" a="1"/>
  <c r="AN5929" i="6" s="1"/>
  <c r="AN2509" i="6" a="1"/>
  <c r="AN2509" i="6" s="1"/>
  <c r="AM2509" i="6" a="1"/>
  <c r="AM2509" i="6" s="1"/>
  <c r="AK2509" i="6"/>
  <c r="AM4048" i="6" a="1"/>
  <c r="AM4048" i="6" s="1"/>
  <c r="AK4048" i="6"/>
  <c r="AN4048" i="6" a="1"/>
  <c r="AN4048" i="6" s="1"/>
  <c r="AN5908" i="6" a="1"/>
  <c r="AN5908" i="6" s="1"/>
  <c r="AM5908" i="6" a="1"/>
  <c r="AM5908" i="6" s="1"/>
  <c r="AM1851" i="6" a="1"/>
  <c r="AM1851" i="6" s="1"/>
  <c r="AK1851" i="6"/>
  <c r="AN3196" i="6" a="1"/>
  <c r="AN3196" i="6" s="1"/>
  <c r="AK3196" i="6"/>
  <c r="AK5894" i="6"/>
  <c r="AN5894" i="6" a="1"/>
  <c r="AN5894" i="6" s="1"/>
  <c r="AM5894" i="6" a="1"/>
  <c r="AM5894" i="6" s="1"/>
  <c r="AK9958" i="6"/>
  <c r="AN9958" i="6" a="1"/>
  <c r="AN9958" i="6" s="1"/>
  <c r="AK3759" i="6"/>
  <c r="AN3759" i="6" a="1"/>
  <c r="AN3759" i="6" s="1"/>
  <c r="AN3587" i="6" a="1"/>
  <c r="AN3587" i="6" s="1"/>
  <c r="AM3587" i="6" a="1"/>
  <c r="AM3587" i="6" s="1"/>
  <c r="AK3587" i="6"/>
  <c r="AK8658" i="6"/>
  <c r="AN8658" i="6" a="1"/>
  <c r="AN8658" i="6" s="1"/>
  <c r="AM8658" i="6" a="1"/>
  <c r="AM8658" i="6" s="1"/>
  <c r="AN2915" i="6" a="1"/>
  <c r="AN2915" i="6" s="1"/>
  <c r="AK2915" i="6"/>
  <c r="AM2915" i="6" a="1"/>
  <c r="AM2915" i="6" s="1"/>
  <c r="AN2102" i="6" a="1"/>
  <c r="AN2102" i="6" s="1"/>
  <c r="AM2102" i="6" a="1"/>
  <c r="AM2102" i="6" s="1"/>
  <c r="AM1830" i="6" a="1"/>
  <c r="AM1830" i="6" s="1"/>
  <c r="AK1830" i="6"/>
  <c r="AN1830" i="6" a="1"/>
  <c r="AN1830" i="6" s="1"/>
  <c r="AM5022" i="6" a="1"/>
  <c r="AM5022" i="6" s="1"/>
  <c r="AK5022" i="6"/>
  <c r="AK5681" i="6"/>
  <c r="AN5681" i="6" a="1"/>
  <c r="AN5681" i="6" s="1"/>
  <c r="AM9926" i="6" a="1"/>
  <c r="AM9926" i="6" s="1"/>
  <c r="AK9926" i="6"/>
  <c r="AM9071" i="6" a="1"/>
  <c r="AM9071" i="6" s="1"/>
  <c r="AK9071" i="6"/>
  <c r="AN9071" i="6" a="1"/>
  <c r="AN9071" i="6" s="1"/>
  <c r="AN3123" i="6" a="1"/>
  <c r="AN3123" i="6" s="1"/>
  <c r="AK3123" i="6"/>
  <c r="AM5609" i="6" a="1"/>
  <c r="AM5609" i="6" s="1"/>
  <c r="AK5609" i="6"/>
  <c r="AN5609" i="6" a="1"/>
  <c r="AN5609" i="6" s="1"/>
  <c r="AK4637" i="6"/>
  <c r="AN4637" i="6" a="1"/>
  <c r="AN4637" i="6" s="1"/>
  <c r="AN5680" i="6" a="1"/>
  <c r="AN5680" i="6" s="1"/>
  <c r="AM5680" i="6" a="1"/>
  <c r="AM5680" i="6" s="1"/>
  <c r="AK5680" i="6"/>
  <c r="AN2163" i="6" a="1"/>
  <c r="AN2163" i="6" s="1"/>
  <c r="AK2163" i="6"/>
  <c r="AN2549" i="6" a="1"/>
  <c r="AN2549" i="6" s="1"/>
  <c r="AM2549" i="6" a="1"/>
  <c r="AM2549" i="6" s="1"/>
  <c r="AK2549" i="6"/>
  <c r="AK5684" i="6"/>
  <c r="AN5684" i="6" a="1"/>
  <c r="AN5684" i="6" s="1"/>
  <c r="AM5684" i="6" a="1"/>
  <c r="AM5684" i="6" s="1"/>
  <c r="AK5162" i="6"/>
  <c r="AN5162" i="6" a="1"/>
  <c r="AN5162" i="6" s="1"/>
  <c r="AM1778" i="6" a="1"/>
  <c r="AM1778" i="6" s="1"/>
  <c r="AK1778" i="6"/>
  <c r="AN1778" i="6" a="1"/>
  <c r="AN1778" i="6" s="1"/>
  <c r="AK4928" i="6"/>
  <c r="AN4928" i="6" a="1"/>
  <c r="AN4928" i="6" s="1"/>
  <c r="AM4928" i="6" a="1"/>
  <c r="AM4928" i="6" s="1"/>
  <c r="AK5723" i="6"/>
  <c r="AN5723" i="6" a="1"/>
  <c r="AN5723" i="6" s="1"/>
  <c r="AK6366" i="6"/>
  <c r="AM6366" i="6" a="1"/>
  <c r="AM6366" i="6" s="1"/>
  <c r="AN6366" i="6" a="1"/>
  <c r="AN6366" i="6" s="1"/>
  <c r="AK1515" i="6"/>
  <c r="AN1515" i="6" a="1"/>
  <c r="AN1515" i="6" s="1"/>
  <c r="AM1515" i="6" a="1"/>
  <c r="AM1515" i="6" s="1"/>
  <c r="AM4701" i="6" a="1"/>
  <c r="AM4701" i="6" s="1"/>
  <c r="AK4701" i="6"/>
  <c r="AN4701" i="6" a="1"/>
  <c r="AN4701" i="6" s="1"/>
  <c r="AN2927" i="6" a="1"/>
  <c r="AN2927" i="6" s="1"/>
  <c r="AM2927" i="6" a="1"/>
  <c r="AM2927" i="6" s="1"/>
  <c r="AK2927" i="6"/>
  <c r="AN1643" i="6" a="1"/>
  <c r="AN1643" i="6" s="1"/>
  <c r="AM1643" i="6" a="1"/>
  <c r="AM1643" i="6" s="1"/>
  <c r="AK1643" i="6"/>
  <c r="AK5093" i="6"/>
  <c r="AN5093" i="6" a="1"/>
  <c r="AN5093" i="6" s="1"/>
  <c r="AN2749" i="6" a="1"/>
  <c r="AN2749" i="6" s="1"/>
  <c r="AK2749" i="6"/>
  <c r="AM2749" i="6" a="1"/>
  <c r="AM2749" i="6" s="1"/>
  <c r="AN2982" i="6" a="1"/>
  <c r="AN2982" i="6" s="1"/>
  <c r="AK2982" i="6"/>
  <c r="AN5182" i="6" a="1"/>
  <c r="AN5182" i="6" s="1"/>
  <c r="AK5182" i="6"/>
  <c r="AK4869" i="6"/>
  <c r="AN4869" i="6" a="1"/>
  <c r="AN4869" i="6" s="1"/>
  <c r="AM4869" i="6" a="1"/>
  <c r="AM4869" i="6" s="1"/>
  <c r="AK7264" i="6"/>
  <c r="AN7264" i="6" a="1"/>
  <c r="AN7264" i="6" s="1"/>
  <c r="AM7264" i="6" a="1"/>
  <c r="AM7264" i="6" s="1"/>
  <c r="AK5524" i="6"/>
  <c r="AN5524" i="6" a="1"/>
  <c r="AN5524" i="6" s="1"/>
  <c r="AM5524" i="6" a="1"/>
  <c r="AM5524" i="6" s="1"/>
  <c r="AN4229" i="6" a="1"/>
  <c r="AN4229" i="6" s="1"/>
  <c r="AM4229" i="6" a="1"/>
  <c r="AM4229" i="6" s="1"/>
  <c r="AM5351" i="6" a="1"/>
  <c r="AM5351" i="6" s="1"/>
  <c r="AK5351" i="6"/>
  <c r="AN5357" i="6" a="1"/>
  <c r="AN5357" i="6" s="1"/>
  <c r="AK5357" i="6"/>
  <c r="AK1551" i="6"/>
  <c r="AM1551" i="6" a="1"/>
  <c r="AM1551" i="6" s="1"/>
  <c r="AN5111" i="6" a="1"/>
  <c r="AN5111" i="6" s="1"/>
  <c r="AM5111" i="6" a="1"/>
  <c r="AM5111" i="6" s="1"/>
  <c r="AN3443" i="6" a="1"/>
  <c r="AN3443" i="6" s="1"/>
  <c r="AM3443" i="6" a="1"/>
  <c r="AM3443" i="6" s="1"/>
  <c r="AK3443" i="6"/>
  <c r="AN1899" i="6" a="1"/>
  <c r="AN1899" i="6" s="1"/>
  <c r="AM1899" i="6" a="1"/>
  <c r="AM1899" i="6" s="1"/>
  <c r="AK1899" i="6"/>
  <c r="AM2622" i="6" a="1"/>
  <c r="AM2622" i="6" s="1"/>
  <c r="AK2622" i="6"/>
  <c r="AN3549" i="6" a="1"/>
  <c r="AN3549" i="6" s="1"/>
  <c r="AM3549" i="6" a="1"/>
  <c r="AM3549" i="6" s="1"/>
  <c r="AK3549" i="6"/>
  <c r="AK2968" i="6"/>
  <c r="AM2968" i="6" a="1"/>
  <c r="AM2968" i="6" s="1"/>
  <c r="AM894" i="6" a="1"/>
  <c r="AM894" i="6" s="1"/>
  <c r="AM3160" i="6" a="1"/>
  <c r="AM3160" i="6" s="1"/>
  <c r="AN9796" i="6" a="1"/>
  <c r="AN9796" i="6" s="1"/>
  <c r="AM9796" i="6" a="1"/>
  <c r="AM9796" i="6" s="1"/>
  <c r="AK5599" i="6"/>
  <c r="AN5599" i="6" a="1"/>
  <c r="AN5599" i="6" s="1"/>
  <c r="AM5325" i="6" a="1"/>
  <c r="AM5325" i="6" s="1"/>
  <c r="AK5325" i="6"/>
  <c r="AK5711" i="6"/>
  <c r="AN5711" i="6" a="1"/>
  <c r="AN5711" i="6" s="1"/>
  <c r="AM3686" i="6" a="1"/>
  <c r="AM3686" i="6" s="1"/>
  <c r="AK3686" i="6"/>
  <c r="AN10001" i="6" a="1"/>
  <c r="AN10001" i="6" s="1"/>
  <c r="AM10001" i="6" a="1"/>
  <c r="AM10001" i="6" s="1"/>
  <c r="AK10001" i="6"/>
  <c r="AK5777" i="6"/>
  <c r="AN5777" i="6" a="1"/>
  <c r="AN5777" i="6" s="1"/>
  <c r="AN4638" i="6" a="1"/>
  <c r="AN4638" i="6" s="1"/>
  <c r="AK4638" i="6"/>
  <c r="AN2355" i="6" a="1"/>
  <c r="AN2355" i="6" s="1"/>
  <c r="AK2355" i="6"/>
  <c r="AN4556" i="6" a="1"/>
  <c r="AN4556" i="6" s="1"/>
  <c r="AM4556" i="6" a="1"/>
  <c r="AM4556" i="6" s="1"/>
  <c r="AK4556" i="6"/>
  <c r="AK6850" i="6"/>
  <c r="AN6850" i="6" a="1"/>
  <c r="AN6850" i="6" s="1"/>
  <c r="AM6850" i="6" a="1"/>
  <c r="AM6850" i="6" s="1"/>
  <c r="AN7940" i="6" a="1"/>
  <c r="AN7940" i="6" s="1"/>
  <c r="AK7940" i="6"/>
  <c r="AM4891" i="6" a="1"/>
  <c r="AM4891" i="6" s="1"/>
  <c r="AK4891" i="6"/>
  <c r="AN6277" i="6" a="1"/>
  <c r="AN6277" i="6" s="1"/>
  <c r="AM6277" i="6" a="1"/>
  <c r="AM6277" i="6" s="1"/>
  <c r="AK814" i="6"/>
  <c r="AN3270" i="6" a="1"/>
  <c r="AN3270" i="6" s="1"/>
  <c r="AN2236" i="6" a="1"/>
  <c r="AN2236" i="6" s="1"/>
  <c r="AM2236" i="6" a="1"/>
  <c r="AM2236" i="6" s="1"/>
  <c r="AK2236" i="6"/>
  <c r="AK959" i="6"/>
  <c r="AN959" i="6" a="1"/>
  <c r="AN959" i="6" s="1"/>
  <c r="AM1271" i="6" a="1"/>
  <c r="AM1271" i="6" s="1"/>
  <c r="AK1271" i="6"/>
  <c r="AK5739" i="6"/>
  <c r="AN5739" i="6" a="1"/>
  <c r="AN5739" i="6" s="1"/>
  <c r="AK7935" i="6"/>
  <c r="AN7935" i="6" a="1"/>
  <c r="AN7935" i="6" s="1"/>
  <c r="AN2207" i="6" a="1"/>
  <c r="AN2207" i="6" s="1"/>
  <c r="AM2207" i="6" a="1"/>
  <c r="AM2207" i="6" s="1"/>
  <c r="AK2207" i="6"/>
  <c r="AN2558" i="6" a="1"/>
  <c r="AN2558" i="6" s="1"/>
  <c r="AK2558" i="6"/>
  <c r="AM2558" i="6" a="1"/>
  <c r="AM2558" i="6" s="1"/>
  <c r="AN985" i="6" a="1"/>
  <c r="AN985" i="6" s="1"/>
  <c r="AM985" i="6" a="1"/>
  <c r="AM985" i="6" s="1"/>
  <c r="AN3352" i="6" a="1"/>
  <c r="AN3352" i="6" s="1"/>
  <c r="AM3352" i="6" a="1"/>
  <c r="AM3352" i="6" s="1"/>
  <c r="AK3352" i="6"/>
  <c r="AM3641" i="6" a="1"/>
  <c r="AM3641" i="6" s="1"/>
  <c r="AN3641" i="6" a="1"/>
  <c r="AN3641" i="6" s="1"/>
  <c r="AK6544" i="6"/>
  <c r="AN6544" i="6" a="1"/>
  <c r="AN6544" i="6" s="1"/>
  <c r="AM6544" i="6" a="1"/>
  <c r="AM6544" i="6" s="1"/>
  <c r="AN1935" i="6" a="1"/>
  <c r="AN1935" i="6" s="1"/>
  <c r="AK1935" i="6"/>
  <c r="AN7634" i="6" a="1"/>
  <c r="AN7634" i="6" s="1"/>
  <c r="AK7634" i="6"/>
  <c r="AM7634" i="6" a="1"/>
  <c r="AM7634" i="6" s="1"/>
  <c r="AM4324" i="6" a="1"/>
  <c r="AM4324" i="6" s="1"/>
  <c r="AK4324" i="6"/>
  <c r="AK6997" i="6"/>
  <c r="AN6997" i="6" a="1"/>
  <c r="AN6997" i="6" s="1"/>
  <c r="AN4527" i="6" a="1"/>
  <c r="AN4527" i="6" s="1"/>
  <c r="AK4527" i="6"/>
  <c r="AM7402" i="6" a="1"/>
  <c r="AM7402" i="6" s="1"/>
  <c r="AK7402" i="6"/>
  <c r="AM8843" i="6" a="1"/>
  <c r="AM8843" i="6" s="1"/>
  <c r="AN8843" i="6" a="1"/>
  <c r="AN8843" i="6" s="1"/>
  <c r="AK7370" i="6"/>
  <c r="AN7370" i="6" a="1"/>
  <c r="AN7370" i="6" s="1"/>
  <c r="AK4100" i="6"/>
  <c r="AN4100" i="6" a="1"/>
  <c r="AN4100" i="6" s="1"/>
  <c r="AK2515" i="6"/>
  <c r="AN2515" i="6" a="1"/>
  <c r="AN2515" i="6" s="1"/>
  <c r="AM2515" i="6" a="1"/>
  <c r="AM2515" i="6" s="1"/>
  <c r="AN4915" i="6" a="1"/>
  <c r="AN4915" i="6" s="1"/>
  <c r="AM4915" i="6" a="1"/>
  <c r="AM4915" i="6" s="1"/>
  <c r="AN1718" i="6" a="1"/>
  <c r="AN1718" i="6" s="1"/>
  <c r="AM1718" i="6" a="1"/>
  <c r="AM1718" i="6" s="1"/>
  <c r="AN3471" i="6" a="1"/>
  <c r="AN3471" i="6" s="1"/>
  <c r="AK3471" i="6"/>
  <c r="AM1575" i="6" a="1"/>
  <c r="AM1575" i="6" s="1"/>
  <c r="AN1575" i="6" a="1"/>
  <c r="AN1575" i="6" s="1"/>
  <c r="AK3621" i="6"/>
  <c r="AM3621" i="6" a="1"/>
  <c r="AM3621" i="6" s="1"/>
  <c r="AN1198" i="6" a="1"/>
  <c r="AN1198" i="6" s="1"/>
  <c r="AK3160" i="6"/>
  <c r="AN3681" i="6" a="1"/>
  <c r="AN3681" i="6" s="1"/>
  <c r="AM3681" i="6" a="1"/>
  <c r="AM3681" i="6" s="1"/>
  <c r="AK7316" i="6"/>
  <c r="AN7316" i="6" a="1"/>
  <c r="AN7316" i="6" s="1"/>
  <c r="AK2096" i="6"/>
  <c r="AM1716" i="6" a="1"/>
  <c r="AM1716" i="6" s="1"/>
  <c r="AM1844" i="6" a="1"/>
  <c r="AM1844" i="6" s="1"/>
  <c r="AN1972" i="6" a="1"/>
  <c r="AN1972" i="6" s="1"/>
  <c r="AN2356" i="6" a="1"/>
  <c r="AN2356" i="6" s="1"/>
  <c r="AK7535" i="6"/>
  <c r="AN2364" i="6" a="1"/>
  <c r="AN2364" i="6" s="1"/>
  <c r="AK8520" i="6"/>
  <c r="AN8520" i="6" a="1"/>
  <c r="AN8520" i="6" s="1"/>
  <c r="AM3262" i="6" a="1"/>
  <c r="AM3262" i="6" s="1"/>
  <c r="AN3375" i="6" a="1"/>
  <c r="AN3375" i="6" s="1"/>
  <c r="AN3631" i="6" a="1"/>
  <c r="AN3631" i="6" s="1"/>
  <c r="AN3505" i="6" a="1"/>
  <c r="AN3505" i="6" s="1"/>
  <c r="AM7479" i="6" a="1"/>
  <c r="AM7479" i="6" s="1"/>
  <c r="AM9872" i="6" a="1"/>
  <c r="AM9872" i="6" s="1"/>
  <c r="AN5993" i="6" a="1"/>
  <c r="AN5993" i="6" s="1"/>
  <c r="AN8649" i="6" a="1"/>
  <c r="AN8649" i="6" s="1"/>
  <c r="AK6724" i="6"/>
  <c r="AN6724" i="6" a="1"/>
  <c r="AN6724" i="6" s="1"/>
  <c r="AM6724" i="6" a="1"/>
  <c r="AM6724" i="6" s="1"/>
  <c r="AM9958" i="6" a="1"/>
  <c r="AM9958" i="6" s="1"/>
  <c r="AK6500" i="6"/>
  <c r="AK8196" i="6"/>
  <c r="AN8196" i="6" a="1"/>
  <c r="AN8196" i="6" s="1"/>
  <c r="AM6952" i="6" a="1"/>
  <c r="AM6952" i="6" s="1"/>
  <c r="AK6952" i="6"/>
  <c r="AM448" i="6" a="1"/>
  <c r="AM448" i="6" s="1"/>
  <c r="AM802" i="6" a="1"/>
  <c r="AM802" i="6" s="1"/>
  <c r="AK5935" i="6"/>
  <c r="AK5406" i="6"/>
  <c r="AM170" i="6" a="1"/>
  <c r="AM170" i="6" s="1"/>
  <c r="AM911" i="6" a="1"/>
  <c r="AM911" i="6" s="1"/>
  <c r="AN3005" i="6" a="1"/>
  <c r="AN3005" i="6" s="1"/>
  <c r="AK4631" i="6"/>
  <c r="AM4350" i="6" a="1"/>
  <c r="AM4350" i="6" s="1"/>
  <c r="AN7751" i="6" a="1"/>
  <c r="AN7751" i="6" s="1"/>
  <c r="AK1634" i="6"/>
  <c r="AN3355" i="6" a="1"/>
  <c r="AN3355" i="6" s="1"/>
  <c r="AN6994" i="6" a="1"/>
  <c r="AN6994" i="6" s="1"/>
  <c r="AM6994" i="6" a="1"/>
  <c r="AM6994" i="6" s="1"/>
  <c r="AN8575" i="6" a="1"/>
  <c r="AN8575" i="6" s="1"/>
  <c r="AK8575" i="6"/>
  <c r="AM8575" i="6" a="1"/>
  <c r="AM8575" i="6" s="1"/>
  <c r="AN4617" i="6" a="1"/>
  <c r="AN4617" i="6" s="1"/>
  <c r="AK8299" i="6"/>
  <c r="AN8299" i="6" a="1"/>
  <c r="AN8299" i="6" s="1"/>
  <c r="AM6759" i="6" a="1"/>
  <c r="AM6759" i="6" s="1"/>
  <c r="AK5814" i="6"/>
  <c r="AN5814" i="6" a="1"/>
  <c r="AN5814" i="6" s="1"/>
  <c r="AM5814" i="6" a="1"/>
  <c r="AM5814" i="6" s="1"/>
  <c r="AM6941" i="6" a="1"/>
  <c r="AM6941" i="6" s="1"/>
  <c r="AK6941" i="6"/>
  <c r="AN6941" i="6" a="1"/>
  <c r="AN6941" i="6" s="1"/>
  <c r="AK4893" i="6"/>
  <c r="AN3531" i="6" a="1"/>
  <c r="AN3531" i="6" s="1"/>
  <c r="AK5934" i="6"/>
  <c r="AN5934" i="6" a="1"/>
  <c r="AN5934" i="6" s="1"/>
  <c r="AM5934" i="6" a="1"/>
  <c r="AM5934" i="6" s="1"/>
  <c r="AN1564" i="6" a="1"/>
  <c r="AN1564" i="6" s="1"/>
  <c r="AK1692" i="6"/>
  <c r="AN1820" i="6" a="1"/>
  <c r="AN1820" i="6" s="1"/>
  <c r="AK1948" i="6"/>
  <c r="AN3305" i="6" a="1"/>
  <c r="AN3305" i="6" s="1"/>
  <c r="AM3198" i="6" a="1"/>
  <c r="AM3198" i="6" s="1"/>
  <c r="AN3878" i="6" a="1"/>
  <c r="AN3878" i="6" s="1"/>
  <c r="AN3576" i="6" a="1"/>
  <c r="AN3576" i="6" s="1"/>
  <c r="AM9258" i="6" a="1"/>
  <c r="AM9258" i="6" s="1"/>
  <c r="AN6787" i="6" a="1"/>
  <c r="AN6787" i="6" s="1"/>
  <c r="AN7227" i="6" a="1"/>
  <c r="AN7227" i="6" s="1"/>
  <c r="AN6953" i="6" a="1"/>
  <c r="AN6953" i="6" s="1"/>
  <c r="AK7758" i="6"/>
  <c r="AK9491" i="6"/>
  <c r="AK9274" i="6"/>
  <c r="AN8412" i="6" a="1"/>
  <c r="AN8412" i="6" s="1"/>
  <c r="AK9728" i="6"/>
  <c r="AM4656" i="6" a="1"/>
  <c r="AM4656" i="6" s="1"/>
  <c r="AK4522" i="6"/>
  <c r="AK8654" i="6"/>
  <c r="AM8654" i="6" a="1"/>
  <c r="AM8654" i="6" s="1"/>
  <c r="AN8607" i="6" a="1"/>
  <c r="AN8607" i="6" s="1"/>
  <c r="AK8607" i="6"/>
  <c r="AK5834" i="6"/>
  <c r="AN5834" i="6" a="1"/>
  <c r="AN5834" i="6" s="1"/>
  <c r="AM959" i="6" a="1"/>
  <c r="AM959" i="6" s="1"/>
  <c r="AK198" i="6"/>
  <c r="AN752" i="6" a="1"/>
  <c r="AN752" i="6" s="1"/>
  <c r="AM8110" i="6" a="1"/>
  <c r="AM8110" i="6" s="1"/>
  <c r="AK768" i="6"/>
  <c r="AM5739" i="6" a="1"/>
  <c r="AM5739" i="6" s="1"/>
  <c r="AK1731" i="6"/>
  <c r="AK1031" i="6"/>
  <c r="AN858" i="6" a="1"/>
  <c r="AN858" i="6" s="1"/>
  <c r="AM960" i="6" a="1"/>
  <c r="AM960" i="6" s="1"/>
  <c r="AK400" i="6"/>
  <c r="AN410" i="6" a="1"/>
  <c r="AN410" i="6" s="1"/>
  <c r="AK766" i="6"/>
  <c r="AM7935" i="6" a="1"/>
  <c r="AM7935" i="6" s="1"/>
  <c r="AM4594" i="6" a="1"/>
  <c r="AM4594" i="6" s="1"/>
  <c r="AK2106" i="6"/>
  <c r="AK70" i="6"/>
  <c r="AM596" i="6" a="1"/>
  <c r="AM596" i="6" s="1"/>
  <c r="AK586" i="6"/>
  <c r="AM1368" i="6" a="1"/>
  <c r="AM1368" i="6" s="1"/>
  <c r="AM1591" i="6" a="1"/>
  <c r="AM1591" i="6" s="1"/>
  <c r="AM1975" i="6" a="1"/>
  <c r="AM1975" i="6" s="1"/>
  <c r="AM664" i="6" a="1"/>
  <c r="AM664" i="6" s="1"/>
  <c r="AM671" i="6" a="1"/>
  <c r="AM671" i="6" s="1"/>
  <c r="AK562" i="6"/>
  <c r="AM749" i="6" a="1"/>
  <c r="AM749" i="6" s="1"/>
  <c r="AN5325" i="6" a="1"/>
  <c r="AN5325" i="6" s="1"/>
  <c r="AK1312" i="6"/>
  <c r="AN1085" i="6" a="1"/>
  <c r="AN1085" i="6" s="1"/>
  <c r="AM1826" i="6" a="1"/>
  <c r="AM1826" i="6" s="1"/>
  <c r="AM1079" i="6" a="1"/>
  <c r="AM1079" i="6" s="1"/>
  <c r="AK1394" i="6"/>
  <c r="AN8331" i="6" a="1"/>
  <c r="AN8331" i="6" s="1"/>
  <c r="AM3045" i="6" a="1"/>
  <c r="AM3045" i="6" s="1"/>
  <c r="AN1077" i="6" a="1"/>
  <c r="AN1077" i="6" s="1"/>
  <c r="AN3230" i="6" a="1"/>
  <c r="AN3230" i="6" s="1"/>
  <c r="AK3681" i="6"/>
  <c r="AN3582" i="6" a="1"/>
  <c r="AN3582" i="6" s="1"/>
  <c r="AN3351" i="6" a="1"/>
  <c r="AN3351" i="6" s="1"/>
  <c r="AK9283" i="6"/>
  <c r="AN7846" i="6" a="1"/>
  <c r="AN7846" i="6" s="1"/>
  <c r="AK7436" i="6"/>
  <c r="AN8932" i="6" a="1"/>
  <c r="AN8932" i="6" s="1"/>
  <c r="AK8932" i="6"/>
  <c r="AM8932" i="6" a="1"/>
  <c r="AM8932" i="6" s="1"/>
  <c r="AK7764" i="6"/>
  <c r="AM7764" i="6" a="1"/>
  <c r="AM7764" i="6" s="1"/>
  <c r="AN7764" i="6" a="1"/>
  <c r="AN7764" i="6" s="1"/>
  <c r="AN8164" i="6" a="1"/>
  <c r="AN8164" i="6" s="1"/>
  <c r="AK8164" i="6"/>
  <c r="AN9020" i="6" a="1"/>
  <c r="AN9020" i="6" s="1"/>
  <c r="AK9020" i="6"/>
  <c r="AM1057" i="6" a="1"/>
  <c r="AM1057" i="6" s="1"/>
  <c r="AN2705" i="6" a="1"/>
  <c r="AN2705" i="6" s="1"/>
  <c r="AM7322" i="6" a="1"/>
  <c r="AM7322" i="6" s="1"/>
  <c r="AN360" i="6" a="1"/>
  <c r="AN360" i="6" s="1"/>
  <c r="AN1392" i="6" a="1"/>
  <c r="AN1392" i="6" s="1"/>
  <c r="AM618" i="6" a="1"/>
  <c r="AM618" i="6" s="1"/>
  <c r="AK907" i="6"/>
  <c r="AN5849" i="6" a="1"/>
  <c r="AN5849" i="6" s="1"/>
  <c r="AN370" i="6" a="1"/>
  <c r="AN370" i="6" s="1"/>
  <c r="AM584" i="6" a="1"/>
  <c r="AM584" i="6" s="1"/>
  <c r="AM1020" i="6" a="1"/>
  <c r="AM1020" i="6" s="1"/>
  <c r="AN1349" i="6" a="1"/>
  <c r="AN1349" i="6" s="1"/>
  <c r="AN7114" i="6" a="1"/>
  <c r="AN7114" i="6" s="1"/>
  <c r="AN2183" i="6" a="1"/>
  <c r="AN2183" i="6" s="1"/>
  <c r="AM5374" i="6" a="1"/>
  <c r="AM5374" i="6" s="1"/>
  <c r="AN5374" i="6" a="1"/>
  <c r="AN5374" i="6" s="1"/>
  <c r="AK903" i="6"/>
  <c r="AK594" i="6"/>
  <c r="AM3585" i="6" a="1"/>
  <c r="AM3585" i="6" s="1"/>
  <c r="AM7770" i="6" a="1"/>
  <c r="AM7770" i="6" s="1"/>
  <c r="AK6552" i="6"/>
  <c r="AN3607" i="6" a="1"/>
  <c r="AN3607" i="6" s="1"/>
  <c r="AM6082" i="6" a="1"/>
  <c r="AM6082" i="6" s="1"/>
  <c r="AK6082" i="6"/>
  <c r="AM1530" i="6" a="1"/>
  <c r="AM1530" i="6" s="1"/>
  <c r="AM3833" i="6" a="1"/>
  <c r="AM3833" i="6" s="1"/>
  <c r="AK909" i="6"/>
  <c r="AK3726" i="6"/>
  <c r="AM5601" i="6" a="1"/>
  <c r="AM5601" i="6" s="1"/>
  <c r="AK773" i="6"/>
  <c r="AM1906" i="6" a="1"/>
  <c r="AM1906" i="6" s="1"/>
  <c r="AN3706" i="6" a="1"/>
  <c r="AN3706" i="6" s="1"/>
  <c r="AK6035" i="6"/>
  <c r="AM754" i="6" a="1"/>
  <c r="AM754" i="6" s="1"/>
  <c r="AK1303" i="6"/>
  <c r="AK3157" i="6"/>
  <c r="AK5594" i="6"/>
  <c r="AN673" i="6" a="1"/>
  <c r="AN673" i="6" s="1"/>
  <c r="AM983" i="6" a="1"/>
  <c r="AM983" i="6" s="1"/>
  <c r="AM3642" i="6" a="1"/>
  <c r="AM3642" i="6" s="1"/>
  <c r="AK5" i="6"/>
  <c r="AN544" i="6" a="1"/>
  <c r="AN544" i="6" s="1"/>
  <c r="AM1323" i="6" a="1"/>
  <c r="AM1323" i="6" s="1"/>
  <c r="AK1065" i="6"/>
  <c r="AK672" i="6"/>
  <c r="AM2701" i="6" a="1"/>
  <c r="AM2701" i="6" s="1"/>
  <c r="AK3283" i="6"/>
  <c r="AN2525" i="6" a="1"/>
  <c r="AN2525" i="6" s="1"/>
  <c r="AM2739" i="6" a="1"/>
  <c r="AM2739" i="6" s="1"/>
  <c r="AM3219" i="6" a="1"/>
  <c r="AM3219" i="6" s="1"/>
  <c r="AK1987" i="6"/>
  <c r="AK4819" i="6"/>
  <c r="AN4165" i="6" a="1"/>
  <c r="AN4165" i="6" s="1"/>
  <c r="AN5184" i="6" a="1"/>
  <c r="AN5184" i="6" s="1"/>
  <c r="AK7504" i="6"/>
  <c r="AN7979" i="6" a="1"/>
  <c r="AN7979" i="6" s="1"/>
  <c r="AN54" i="6" a="1"/>
  <c r="AN54" i="6" s="1"/>
  <c r="AK237" i="6"/>
  <c r="AM4156" i="6" a="1"/>
  <c r="AM4156" i="6" s="1"/>
  <c r="AM8223" i="6" a="1"/>
  <c r="AM8223" i="6" s="1"/>
  <c r="AK247" i="6"/>
  <c r="AN4530" i="6" a="1"/>
  <c r="AN4530" i="6" s="1"/>
  <c r="AM561" i="6" a="1"/>
  <c r="AM561" i="6" s="1"/>
  <c r="AN409" i="6" a="1"/>
  <c r="AN409" i="6" s="1"/>
  <c r="AM724" i="6" a="1"/>
  <c r="AM724" i="6" s="1"/>
  <c r="AN1091" i="6" a="1"/>
  <c r="AN1091" i="6" s="1"/>
  <c r="AN8663" i="6" a="1"/>
  <c r="AN8663" i="6" s="1"/>
  <c r="AM8663" i="6" a="1"/>
  <c r="AM8663" i="6" s="1"/>
  <c r="AN7423" i="6" a="1"/>
  <c r="AN7423" i="6" s="1"/>
  <c r="AM7700" i="6" a="1"/>
  <c r="AM7700" i="6" s="1"/>
  <c r="AM8871" i="6" a="1"/>
  <c r="AM8871" i="6" s="1"/>
  <c r="AK8656" i="6"/>
  <c r="AM8750" i="6" a="1"/>
  <c r="AM8750" i="6" s="1"/>
  <c r="AN9439" i="6" a="1"/>
  <c r="AN9439" i="6" s="1"/>
  <c r="AM7148" i="6" a="1"/>
  <c r="AM7148" i="6" s="1"/>
  <c r="AM7747" i="6" a="1"/>
  <c r="AM7747" i="6" s="1"/>
  <c r="AN7439" i="6" a="1"/>
  <c r="AN7439" i="6" s="1"/>
  <c r="AN7036" i="6" a="1"/>
  <c r="AN7036" i="6" s="1"/>
  <c r="AM7592" i="6" a="1"/>
  <c r="AM7592" i="6" s="1"/>
  <c r="AK7592" i="6"/>
  <c r="AN7592" i="6" a="1"/>
  <c r="AN7592" i="6" s="1"/>
  <c r="AN6030" i="6" a="1"/>
  <c r="AN6030" i="6" s="1"/>
  <c r="AK6030" i="6"/>
  <c r="AM7858" i="6" a="1"/>
  <c r="AM7858" i="6" s="1"/>
  <c r="AM7244" i="6" a="1"/>
  <c r="AM7244" i="6" s="1"/>
  <c r="AK7650" i="6"/>
  <c r="AM9782" i="6" a="1"/>
  <c r="AM9782" i="6" s="1"/>
  <c r="AK8515" i="6"/>
  <c r="AK8496" i="6"/>
  <c r="AN8496" i="6" a="1"/>
  <c r="AN8496" i="6" s="1"/>
  <c r="AK8616" i="6"/>
  <c r="AN8270" i="6" a="1"/>
  <c r="AN8270" i="6" s="1"/>
  <c r="AM9516" i="6" a="1"/>
  <c r="AM9516" i="6" s="1"/>
  <c r="AN8106" i="6" a="1"/>
  <c r="AN8106" i="6" s="1"/>
  <c r="AK8106" i="6"/>
  <c r="AN4830" i="6" a="1"/>
  <c r="AN4830" i="6" s="1"/>
  <c r="AK7413" i="6"/>
  <c r="AM7413" i="6" a="1"/>
  <c r="AM7413" i="6" s="1"/>
  <c r="AN7413" i="6" a="1"/>
  <c r="AN7413" i="6" s="1"/>
  <c r="AM5597" i="6" a="1"/>
  <c r="AM5597" i="6" s="1"/>
  <c r="AN5597" i="6" a="1"/>
  <c r="AN5597" i="6" s="1"/>
  <c r="AK5597" i="6"/>
  <c r="AK5575" i="6"/>
  <c r="AN5575" i="6" a="1"/>
  <c r="AN5575" i="6" s="1"/>
  <c r="AM7853" i="6" a="1"/>
  <c r="AM7853" i="6" s="1"/>
  <c r="AK7853" i="6"/>
  <c r="AN7853" i="6" a="1"/>
  <c r="AN7853" i="6" s="1"/>
  <c r="AK5757" i="6"/>
  <c r="AN5757" i="6" a="1"/>
  <c r="AN5757" i="6" s="1"/>
  <c r="AN1296" i="6" a="1"/>
  <c r="AN1296" i="6" s="1"/>
  <c r="AN8912" i="6" a="1"/>
  <c r="AN8912" i="6" s="1"/>
  <c r="AK8132" i="6"/>
  <c r="AN8132" i="6" a="1"/>
  <c r="AN8132" i="6" s="1"/>
  <c r="AN3848" i="6" a="1"/>
  <c r="AN3848" i="6" s="1"/>
  <c r="AM7287" i="6" a="1"/>
  <c r="AM7287" i="6" s="1"/>
  <c r="AM9519" i="6" a="1"/>
  <c r="AM9519" i="6" s="1"/>
  <c r="AN8484" i="6" a="1"/>
  <c r="AN8484" i="6" s="1"/>
  <c r="AM6797" i="6" a="1"/>
  <c r="AM6797" i="6" s="1"/>
  <c r="AK6088" i="6"/>
  <c r="AK6759" i="6"/>
  <c r="AN7164" i="6" a="1"/>
  <c r="AN7164" i="6" s="1"/>
  <c r="AM7164" i="6" a="1"/>
  <c r="AM7164" i="6" s="1"/>
  <c r="AK7164" i="6"/>
  <c r="AN7801" i="6" a="1"/>
  <c r="AN7801" i="6" s="1"/>
  <c r="AM7801" i="6" a="1"/>
  <c r="AM7801" i="6" s="1"/>
  <c r="AK5689" i="6"/>
  <c r="AN5689" i="6" a="1"/>
  <c r="AN5689" i="6" s="1"/>
  <c r="AM7003" i="6" a="1"/>
  <c r="AM7003" i="6" s="1"/>
  <c r="AM8259" i="6" a="1"/>
  <c r="AM8259" i="6" s="1"/>
  <c r="AK8259" i="6"/>
  <c r="AN8259" i="6" a="1"/>
  <c r="AN8259" i="6" s="1"/>
  <c r="AN8945" i="6" a="1"/>
  <c r="AN8945" i="6" s="1"/>
  <c r="AK7942" i="6"/>
  <c r="AM7942" i="6" a="1"/>
  <c r="AM7942" i="6" s="1"/>
  <c r="AK9132" i="6"/>
  <c r="AM7975" i="6" a="1"/>
  <c r="AM7975" i="6" s="1"/>
  <c r="AK7975" i="6"/>
  <c r="AN7975" i="6" a="1"/>
  <c r="AN7975" i="6" s="1"/>
  <c r="AM6887" i="6" a="1"/>
  <c r="AM6887" i="6" s="1"/>
  <c r="AK6887" i="6"/>
  <c r="AK6971" i="6"/>
  <c r="AK5837" i="6"/>
  <c r="AN5837" i="6" a="1"/>
  <c r="AN5837" i="6" s="1"/>
  <c r="AN1628" i="6" a="1"/>
  <c r="AN1628" i="6" s="1"/>
  <c r="AN1884" i="6" a="1"/>
  <c r="AN1884" i="6" s="1"/>
  <c r="AN3497" i="6" a="1"/>
  <c r="AN3497" i="6" s="1"/>
  <c r="AN3103" i="6" a="1"/>
  <c r="AN3103" i="6" s="1"/>
  <c r="AM3073" i="6" a="1"/>
  <c r="AM3073" i="6" s="1"/>
  <c r="AM7422" i="6" a="1"/>
  <c r="AM7422" i="6" s="1"/>
  <c r="AM6561" i="6" a="1"/>
  <c r="AM6561" i="6" s="1"/>
  <c r="AK9781" i="6"/>
  <c r="AN9100" i="6" a="1"/>
  <c r="AN9100" i="6" s="1"/>
  <c r="AN6110" i="6" a="1"/>
  <c r="AN6110" i="6" s="1"/>
  <c r="AK7730" i="6"/>
  <c r="AN7730" i="6" a="1"/>
  <c r="AN7730" i="6" s="1"/>
  <c r="AK6085" i="6"/>
  <c r="AM6085" i="6" a="1"/>
  <c r="AM6085" i="6" s="1"/>
  <c r="AN8267" i="6" a="1"/>
  <c r="AN8267" i="6" s="1"/>
  <c r="AN6931" i="6" a="1"/>
  <c r="AN6931" i="6" s="1"/>
  <c r="AN9969" i="6" a="1"/>
  <c r="AN9969" i="6" s="1"/>
  <c r="AM1344" i="6" a="1"/>
  <c r="AM1344" i="6" s="1"/>
  <c r="AM4060" i="6" a="1"/>
  <c r="AM4060" i="6" s="1"/>
  <c r="AK8471" i="6"/>
  <c r="AM8591" i="6" a="1"/>
  <c r="AM8591" i="6" s="1"/>
  <c r="AM8799" i="6" a="1"/>
  <c r="AM8799" i="6" s="1"/>
  <c r="AN6452" i="6" a="1"/>
  <c r="AN6452" i="6" s="1"/>
  <c r="AN1519" i="6" a="1"/>
  <c r="AN1519" i="6" s="1"/>
  <c r="AN8697" i="6" a="1"/>
  <c r="AN8697" i="6" s="1"/>
  <c r="AN9730" i="6" a="1"/>
  <c r="AN9730" i="6" s="1"/>
  <c r="AM6309" i="6" a="1"/>
  <c r="AM6309" i="6" s="1"/>
  <c r="AK9607" i="6"/>
  <c r="AM2427" i="6" a="1"/>
  <c r="AM2427" i="6" s="1"/>
  <c r="AN2259" i="6" a="1"/>
  <c r="AN2259" i="6" s="1"/>
  <c r="AM4814" i="6" a="1"/>
  <c r="AM4814" i="6" s="1"/>
  <c r="AM2364" i="6" a="1"/>
  <c r="AM2364" i="6" s="1"/>
  <c r="AM169" i="6" a="1"/>
  <c r="AM169" i="6" s="1"/>
  <c r="AK1089" i="6"/>
  <c r="AM5910" i="6" a="1"/>
  <c r="AM5910" i="6" s="1"/>
  <c r="AM187" i="6" a="1"/>
  <c r="AM187" i="6" s="1"/>
  <c r="AM314" i="6" a="1"/>
  <c r="AM314" i="6" s="1"/>
  <c r="AM1005" i="6" a="1"/>
  <c r="AM1005" i="6" s="1"/>
  <c r="AM2083" i="6" a="1"/>
  <c r="AM2083" i="6" s="1"/>
  <c r="AN5037" i="6" a="1"/>
  <c r="AN5037" i="6" s="1"/>
  <c r="AM322" i="6" a="1"/>
  <c r="AM322" i="6" s="1"/>
  <c r="AM6628" i="6" a="1"/>
  <c r="AM6628" i="6" s="1"/>
  <c r="AK6698" i="6"/>
  <c r="AM580" i="6" a="1"/>
  <c r="AM580" i="6" s="1"/>
  <c r="AK1555" i="6"/>
  <c r="AK9883" i="6"/>
  <c r="AN6730" i="6" a="1"/>
  <c r="AN6730" i="6" s="1"/>
  <c r="AM1025" i="6" a="1"/>
  <c r="AM1025" i="6" s="1"/>
  <c r="AM972" i="6" a="1"/>
  <c r="AM972" i="6" s="1"/>
  <c r="AK4249" i="6"/>
  <c r="AK1652" i="6"/>
  <c r="AM936" i="6" a="1"/>
  <c r="AM936" i="6" s="1"/>
  <c r="AK155" i="6"/>
  <c r="AK4952" i="6"/>
  <c r="AK859" i="6"/>
  <c r="AK5422" i="6"/>
  <c r="AN740" i="6" a="1"/>
  <c r="AN740" i="6" s="1"/>
  <c r="AM4193" i="6" a="1"/>
  <c r="AM4193" i="6" s="1"/>
  <c r="AK417" i="6"/>
  <c r="AN62" i="6" a="1"/>
  <c r="AN62" i="6" s="1"/>
  <c r="AM8409" i="6" a="1"/>
  <c r="AM8409" i="6" s="1"/>
  <c r="AN2003" i="6" a="1"/>
  <c r="AN2003" i="6" s="1"/>
  <c r="AN129" i="6" a="1"/>
  <c r="AN129" i="6" s="1"/>
  <c r="AK616" i="6"/>
  <c r="AN5382" i="6" a="1"/>
  <c r="AN5382" i="6" s="1"/>
  <c r="AM677" i="6" a="1"/>
  <c r="AM677" i="6" s="1"/>
  <c r="AN2275" i="6" a="1"/>
  <c r="AN2275" i="6" s="1"/>
  <c r="AN418" i="6" a="1"/>
  <c r="AN418" i="6" s="1"/>
  <c r="AK541" i="6"/>
  <c r="AN2709" i="6" a="1"/>
  <c r="AN2709" i="6" s="1"/>
  <c r="AM3214" i="6" a="1"/>
  <c r="AM3214" i="6" s="1"/>
  <c r="AN1983" i="6" a="1"/>
  <c r="AN1983" i="6" s="1"/>
  <c r="AM5728" i="6" a="1"/>
  <c r="AM5728" i="6" s="1"/>
  <c r="AN8995" i="6" a="1"/>
  <c r="AN8995" i="6" s="1"/>
  <c r="AM7295" i="6" a="1"/>
  <c r="AM7295" i="6" s="1"/>
  <c r="AK6273" i="6"/>
  <c r="AN6566" i="6" a="1"/>
  <c r="AN6566" i="6" s="1"/>
  <c r="AN9363" i="6" a="1"/>
  <c r="AN9363" i="6" s="1"/>
  <c r="AN6213" i="6" a="1"/>
  <c r="AN6213" i="6" s="1"/>
  <c r="AM1711" i="6" a="1"/>
  <c r="AM1711" i="6" s="1"/>
  <c r="AM4277" i="6" a="1"/>
  <c r="AM4277" i="6" s="1"/>
  <c r="AN5932" i="6" a="1"/>
  <c r="AN5932" i="6" s="1"/>
  <c r="AK9454" i="6"/>
  <c r="AN1919" i="6" a="1"/>
  <c r="AN1919" i="6" s="1"/>
  <c r="AK1995" i="6"/>
  <c r="AM512" i="6" a="1"/>
  <c r="AM512" i="6" s="1"/>
  <c r="AK4926" i="6"/>
  <c r="AN4723" i="6" a="1"/>
  <c r="AN4723" i="6" s="1"/>
  <c r="AM4599" i="6" a="1"/>
  <c r="AM4599" i="6" s="1"/>
  <c r="AM4383" i="6" a="1"/>
  <c r="AM4383" i="6" s="1"/>
  <c r="AK4057" i="6"/>
  <c r="AN5136" i="6" a="1"/>
  <c r="AN5136" i="6" s="1"/>
  <c r="AN5813" i="6" a="1"/>
  <c r="AN5813" i="6" s="1"/>
  <c r="AK7168" i="6"/>
  <c r="AM9382" i="6" a="1"/>
  <c r="AM9382" i="6" s="1"/>
  <c r="AN4372" i="6" a="1"/>
  <c r="AN4372" i="6" s="1"/>
  <c r="AM49" i="6" a="1"/>
  <c r="AM49" i="6" s="1"/>
  <c r="AK592" i="6"/>
  <c r="AK1539" i="6"/>
  <c r="AK1384" i="6"/>
  <c r="AN4894" i="6" a="1"/>
  <c r="AN4894" i="6" s="1"/>
  <c r="AM5200" i="6" a="1"/>
  <c r="AM5200" i="6" s="1"/>
  <c r="AK8067" i="6"/>
  <c r="AM9612" i="6" a="1"/>
  <c r="AM9612" i="6" s="1"/>
  <c r="AK176" i="6"/>
  <c r="AK4864" i="6"/>
  <c r="AM7642" i="6" a="1"/>
  <c r="AM7642" i="6" s="1"/>
  <c r="AK8629" i="6"/>
  <c r="AK8270" i="6"/>
  <c r="AN8238" i="6" a="1"/>
  <c r="AN8238" i="6" s="1"/>
  <c r="AN6238" i="6" a="1"/>
  <c r="AN6238" i="6" s="1"/>
  <c r="AN5288" i="6" a="1"/>
  <c r="AN5288" i="6" s="1"/>
  <c r="AM5896" i="6" a="1"/>
  <c r="AM5896" i="6" s="1"/>
  <c r="AN7170" i="6" a="1"/>
  <c r="AN7170" i="6" s="1"/>
  <c r="AN8130" i="6" a="1"/>
  <c r="AN8130" i="6" s="1"/>
  <c r="AK9557" i="6"/>
  <c r="AN4261" i="6" a="1"/>
  <c r="AN4261" i="6" s="1"/>
  <c r="AN620" i="6" a="1"/>
  <c r="AN620" i="6" s="1"/>
  <c r="AN4790" i="6" a="1"/>
  <c r="AN4790" i="6" s="1"/>
  <c r="AK6385" i="6"/>
  <c r="AK6676" i="6"/>
  <c r="AN6309" i="6" a="1"/>
  <c r="AN6309" i="6" s="1"/>
  <c r="AK7495" i="6"/>
  <c r="AN7564" i="6" a="1"/>
  <c r="AN7564" i="6" s="1"/>
  <c r="AM6493" i="6" a="1"/>
  <c r="AM6493" i="6" s="1"/>
  <c r="AN1341" i="6" a="1"/>
  <c r="AN1341" i="6" s="1"/>
  <c r="AN9980" i="6" a="1"/>
  <c r="AN9980" i="6" s="1"/>
  <c r="AK4431" i="6"/>
  <c r="AN8862" i="6" a="1"/>
  <c r="AN8862" i="6" s="1"/>
  <c r="AK5629" i="6"/>
  <c r="AM5674" i="6" a="1"/>
  <c r="AM5674" i="6" s="1"/>
  <c r="AN4436" i="6" a="1"/>
  <c r="AN4436" i="6" s="1"/>
  <c r="AM4640" i="6" a="1"/>
  <c r="AM4640" i="6" s="1"/>
  <c r="AN7347" i="6" a="1"/>
  <c r="AN7347" i="6" s="1"/>
  <c r="AK7564" i="6"/>
  <c r="AN6493" i="6" a="1"/>
  <c r="AN6493" i="6" s="1"/>
  <c r="AK6313" i="6"/>
  <c r="AM1491" i="6" a="1"/>
  <c r="AM1491" i="6" s="1"/>
  <c r="AK4028" i="6"/>
  <c r="AN4423" i="6" a="1"/>
  <c r="AN4423" i="6" s="1"/>
  <c r="AK5384" i="6"/>
  <c r="AM8243" i="6" a="1"/>
  <c r="AM8243" i="6" s="1"/>
  <c r="AN7646" i="6" a="1"/>
  <c r="AN7646" i="6" s="1"/>
  <c r="AK9127" i="6"/>
  <c r="AM8703" i="6" a="1"/>
  <c r="AM8703" i="6" s="1"/>
  <c r="AK8140" i="6"/>
  <c r="AN2239" i="6" a="1"/>
  <c r="AN2239" i="6" s="1"/>
  <c r="AN5439" i="6" a="1"/>
  <c r="AN5439" i="6" s="1"/>
  <c r="AK5344" i="6"/>
  <c r="AM9169" i="6" a="1"/>
  <c r="AM9169" i="6" s="1"/>
  <c r="AN4245" i="6" a="1"/>
  <c r="AN4245" i="6" s="1"/>
  <c r="AN8583" i="6" a="1"/>
  <c r="AN8583" i="6" s="1"/>
  <c r="AM9053" i="6" a="1"/>
  <c r="AM9053" i="6" s="1"/>
  <c r="AK6282" i="6"/>
  <c r="AM6965" i="6" a="1"/>
  <c r="AM6965" i="6" s="1"/>
  <c r="AN1226" i="6" a="1"/>
  <c r="AN1226" i="6" s="1"/>
  <c r="AN1807" i="6" a="1"/>
  <c r="AN1807" i="6" s="1"/>
  <c r="AN4712" i="6" a="1"/>
  <c r="AN4712" i="6" s="1"/>
  <c r="AN1971" i="6" a="1"/>
  <c r="AN1971" i="6" s="1"/>
  <c r="AK5872" i="6"/>
  <c r="AM8873" i="6" a="1"/>
  <c r="AM8873" i="6" s="1"/>
  <c r="AN1418" i="6" a="1"/>
  <c r="AN1418" i="6" s="1"/>
  <c r="AK6895" i="6"/>
  <c r="AK5885" i="6"/>
  <c r="AN1320" i="6" a="1"/>
  <c r="AN1320" i="6" s="1"/>
  <c r="AK9580" i="6"/>
  <c r="AK7732" i="6"/>
  <c r="AN7851" i="6" a="1"/>
  <c r="AN7851" i="6" s="1"/>
  <c r="AM8605" i="6" a="1"/>
  <c r="AM8605" i="6" s="1"/>
  <c r="AK9467" i="6"/>
  <c r="AM9804" i="6" a="1"/>
  <c r="AM9804" i="6" s="1"/>
  <c r="AK9952" i="6"/>
  <c r="AN1747" i="6" a="1"/>
  <c r="AN1747" i="6" s="1"/>
  <c r="AN6923" i="6" a="1"/>
  <c r="AN6923" i="6" s="1"/>
  <c r="AN4213" i="6" a="1"/>
  <c r="AN4213" i="6" s="1"/>
  <c r="AN174" i="6" a="1"/>
  <c r="AN174" i="6" s="1"/>
  <c r="AN2195" i="6" a="1"/>
  <c r="AN2195" i="6" s="1"/>
  <c r="AK8900" i="6"/>
  <c r="AM4124" i="6" a="1"/>
  <c r="AM4124" i="6" s="1"/>
  <c r="AN4546" i="6" a="1"/>
  <c r="AN4546" i="6" s="1"/>
  <c r="AN4575" i="6" a="1"/>
  <c r="AN4575" i="6" s="1"/>
  <c r="AM6914" i="6" a="1"/>
  <c r="AM6914" i="6" s="1"/>
  <c r="AM5834" i="6" a="1"/>
  <c r="AM5834" i="6" s="1"/>
  <c r="AN6406" i="6" a="1"/>
  <c r="AN6406" i="6" s="1"/>
  <c r="AN7007" i="6" a="1"/>
  <c r="AN7007" i="6" s="1"/>
  <c r="AN556" i="6" a="1"/>
  <c r="AN556" i="6" s="1"/>
  <c r="AN9134" i="6" a="1"/>
  <c r="AN9134" i="6" s="1"/>
  <c r="AK7266" i="6"/>
  <c r="AK7681" i="6"/>
  <c r="AK97" i="6"/>
  <c r="AN4840" i="6" a="1"/>
  <c r="AN4840" i="6" s="1"/>
  <c r="AN4615" i="6" a="1"/>
  <c r="AN4615" i="6" s="1"/>
  <c r="AN4910" i="6" a="1"/>
  <c r="AN4910" i="6" s="1"/>
  <c r="AN5416" i="6" a="1"/>
  <c r="AN5416" i="6" s="1"/>
  <c r="AN161" i="6" a="1"/>
  <c r="AN161" i="6" s="1"/>
  <c r="AK8892" i="6"/>
  <c r="AK1267" i="6"/>
  <c r="AM6692" i="6" a="1"/>
  <c r="AM6692" i="6" s="1"/>
  <c r="AN7402" i="6" a="1"/>
  <c r="AN7402" i="6" s="1"/>
  <c r="AN6952" i="6" a="1"/>
  <c r="AN6952" i="6" s="1"/>
  <c r="AN7426" i="6" a="1"/>
  <c r="AN7426" i="6" s="1"/>
  <c r="AM3379" i="6" a="1"/>
  <c r="AM3379" i="6" s="1"/>
  <c r="AN5824" i="6" a="1"/>
  <c r="AN5824" i="6" s="1"/>
  <c r="AM7195" i="6" a="1"/>
  <c r="AM7195" i="6" s="1"/>
  <c r="AK7195" i="6"/>
  <c r="AM7272" i="6" a="1"/>
  <c r="AM7272" i="6" s="1"/>
  <c r="AK7272" i="6"/>
  <c r="AK6107" i="6"/>
  <c r="AN6107" i="6" a="1"/>
  <c r="AN6107" i="6" s="1"/>
  <c r="AM6107" i="6" a="1"/>
  <c r="AM6107" i="6" s="1"/>
  <c r="AN9978" i="6" a="1"/>
  <c r="AN9978" i="6" s="1"/>
  <c r="AM9978" i="6" a="1"/>
  <c r="AM9978" i="6" s="1"/>
  <c r="AN6623" i="6" a="1"/>
  <c r="AN6623" i="6" s="1"/>
  <c r="AM6623" i="6" a="1"/>
  <c r="AM6623" i="6" s="1"/>
  <c r="AM9034" i="6" a="1"/>
  <c r="AM9034" i="6" s="1"/>
  <c r="AN9034" i="6" a="1"/>
  <c r="AN9034" i="6" s="1"/>
  <c r="AK9034" i="6"/>
  <c r="AN651" i="6" a="1"/>
  <c r="AN651" i="6" s="1"/>
  <c r="AK518" i="6"/>
  <c r="AK4383" i="6"/>
  <c r="AK6378" i="6"/>
  <c r="AN6378" i="6" a="1"/>
  <c r="AN6378" i="6" s="1"/>
  <c r="AK7290" i="6"/>
  <c r="AN7290" i="6" a="1"/>
  <c r="AN7290" i="6" s="1"/>
  <c r="AK8712" i="6"/>
  <c r="AN8712" i="6" a="1"/>
  <c r="AN8712" i="6" s="1"/>
  <c r="AM1352" i="6" a="1"/>
  <c r="AM1352" i="6" s="1"/>
  <c r="AM3243" i="6" a="1"/>
  <c r="AM3243" i="6" s="1"/>
  <c r="AM4798" i="6" a="1"/>
  <c r="AM4798" i="6" s="1"/>
  <c r="AN594" i="6" a="1"/>
  <c r="AN594" i="6" s="1"/>
  <c r="AN562" i="6" a="1"/>
  <c r="AN562" i="6" s="1"/>
  <c r="AK596" i="6"/>
  <c r="AK1037" i="6"/>
  <c r="AK4168" i="6"/>
  <c r="AN1043" i="6" a="1"/>
  <c r="AN1043" i="6" s="1"/>
  <c r="AN4734" i="6" a="1"/>
  <c r="AN4734" i="6" s="1"/>
  <c r="AM3607" i="6" a="1"/>
  <c r="AM3607" i="6" s="1"/>
  <c r="AN7603" i="6" a="1"/>
  <c r="AN7603" i="6" s="1"/>
  <c r="AN6130" i="6" a="1"/>
  <c r="AN6130" i="6" s="1"/>
  <c r="AM6130" i="6" a="1"/>
  <c r="AM6130" i="6" s="1"/>
  <c r="AK8412" i="6"/>
  <c r="AK6565" i="6"/>
  <c r="AN6563" i="6" a="1"/>
  <c r="AN6563" i="6" s="1"/>
  <c r="AM7448" i="6" a="1"/>
  <c r="AM7448" i="6" s="1"/>
  <c r="AK7448" i="6"/>
  <c r="AN7448" i="6" a="1"/>
  <c r="AN7448" i="6" s="1"/>
  <c r="AK6147" i="6"/>
  <c r="AN6147" i="6" a="1"/>
  <c r="AN6147" i="6" s="1"/>
  <c r="AM6341" i="6" a="1"/>
  <c r="AM6341" i="6" s="1"/>
  <c r="AK6341" i="6"/>
  <c r="AK9450" i="6"/>
  <c r="AM9450" i="6" a="1"/>
  <c r="AM9450" i="6" s="1"/>
  <c r="AK54" i="6"/>
  <c r="AN3642" i="6" a="1"/>
  <c r="AN3642" i="6" s="1"/>
  <c r="AK7727" i="6"/>
  <c r="AM9878" i="6" a="1"/>
  <c r="AM9878" i="6" s="1"/>
  <c r="AN9878" i="6" a="1"/>
  <c r="AN9878" i="6" s="1"/>
  <c r="AK9878" i="6"/>
  <c r="AK6246" i="6"/>
  <c r="AN6246" i="6" a="1"/>
  <c r="AN6246" i="6" s="1"/>
  <c r="AK5821" i="6"/>
  <c r="AN5821" i="6" a="1"/>
  <c r="AN5821" i="6" s="1"/>
  <c r="AK5775" i="6"/>
  <c r="AN5775" i="6" a="1"/>
  <c r="AN5775" i="6" s="1"/>
  <c r="AM8199" i="6" a="1"/>
  <c r="AM8199" i="6" s="1"/>
  <c r="AK8199" i="6"/>
  <c r="AN6374" i="6" a="1"/>
  <c r="AN6374" i="6" s="1"/>
  <c r="AM6374" i="6" a="1"/>
  <c r="AM6374" i="6" s="1"/>
  <c r="AK5710" i="6"/>
  <c r="AN5710" i="6" a="1"/>
  <c r="AN5710" i="6" s="1"/>
  <c r="AM9315" i="6" a="1"/>
  <c r="AM9315" i="6" s="1"/>
  <c r="AK9315" i="6"/>
  <c r="AN9315" i="6" a="1"/>
  <c r="AN9315" i="6" s="1"/>
  <c r="AK5843" i="6"/>
  <c r="AN5843" i="6" a="1"/>
  <c r="AN5843" i="6" s="1"/>
  <c r="AK4567" i="6"/>
  <c r="AM4567" i="6" a="1"/>
  <c r="AM4567" i="6" s="1"/>
  <c r="AN1331" i="6" a="1"/>
  <c r="AN1331" i="6" s="1"/>
  <c r="AN8513" i="6" a="1"/>
  <c r="AN8513" i="6" s="1"/>
  <c r="AK8513" i="6"/>
  <c r="AN6055" i="6" a="1"/>
  <c r="AN6055" i="6" s="1"/>
  <c r="AK6055" i="6"/>
  <c r="AK5633" i="6"/>
  <c r="AN5633" i="6" a="1"/>
  <c r="AN5633" i="6" s="1"/>
  <c r="AK5631" i="6"/>
  <c r="AN5631" i="6" a="1"/>
  <c r="AN5631" i="6" s="1"/>
  <c r="AK3401" i="6"/>
  <c r="AN1539" i="6" a="1"/>
  <c r="AN1539" i="6" s="1"/>
  <c r="AK6529" i="6"/>
  <c r="AK6309" i="6"/>
  <c r="AM9137" i="6" a="1"/>
  <c r="AM9137" i="6" s="1"/>
  <c r="AK9137" i="6"/>
  <c r="AK202" i="6"/>
  <c r="AN202" i="6" a="1"/>
  <c r="AN202" i="6" s="1"/>
  <c r="AM5406" i="6" a="1"/>
  <c r="AM5406" i="6" s="1"/>
  <c r="AM768" i="6" a="1"/>
  <c r="AM768" i="6" s="1"/>
  <c r="AN957" i="6" a="1"/>
  <c r="AN957" i="6" s="1"/>
  <c r="AK1975" i="6"/>
  <c r="AK4832" i="6"/>
  <c r="AM3456" i="6" a="1"/>
  <c r="AM3456" i="6" s="1"/>
  <c r="AM5184" i="6" a="1"/>
  <c r="AM5184" i="6" s="1"/>
  <c r="AK3683" i="6"/>
  <c r="AN1826" i="6" a="1"/>
  <c r="AN1826" i="6" s="1"/>
  <c r="AM5594" i="6" a="1"/>
  <c r="AM5594" i="6" s="1"/>
  <c r="AK6793" i="6"/>
  <c r="AN6911" i="6" a="1"/>
  <c r="AN6911" i="6" s="1"/>
  <c r="AN176" i="6" a="1"/>
  <c r="AN176" i="6" s="1"/>
  <c r="AM541" i="6" a="1"/>
  <c r="AM541" i="6" s="1"/>
  <c r="AN27" i="6" a="1"/>
  <c r="AN27" i="6" s="1"/>
  <c r="AM1152" i="6" a="1"/>
  <c r="AM1152" i="6" s="1"/>
  <c r="AN286" i="6" a="1"/>
  <c r="AN286" i="6" s="1"/>
  <c r="AM617" i="6" a="1"/>
  <c r="AM617" i="6" s="1"/>
  <c r="AM592" i="6" a="1"/>
  <c r="AM592" i="6" s="1"/>
  <c r="AM1394" i="6" a="1"/>
  <c r="AM1394" i="6" s="1"/>
  <c r="AM5631" i="6" a="1"/>
  <c r="AM5631" i="6" s="1"/>
  <c r="AM5813" i="6" a="1"/>
  <c r="AM5813" i="6" s="1"/>
  <c r="AM6730" i="6" a="1"/>
  <c r="AM6730" i="6" s="1"/>
  <c r="AM9454" i="6" a="1"/>
  <c r="AM9454" i="6" s="1"/>
  <c r="AM237" i="6" a="1"/>
  <c r="AM237" i="6" s="1"/>
  <c r="AM663" i="6" a="1"/>
  <c r="AM663" i="6" s="1"/>
  <c r="AN329" i="6" a="1"/>
  <c r="AN329" i="6" s="1"/>
  <c r="AK187" i="6"/>
  <c r="AN448" i="6" a="1"/>
  <c r="AN448" i="6" s="1"/>
  <c r="AN618" i="6" a="1"/>
  <c r="AN618" i="6" s="1"/>
  <c r="AM903" i="6" a="1"/>
  <c r="AM903" i="6" s="1"/>
  <c r="AN593" i="6" a="1"/>
  <c r="AN593" i="6" s="1"/>
  <c r="AK858" i="6"/>
  <c r="AM1815" i="6" a="1"/>
  <c r="AM1815" i="6" s="1"/>
  <c r="AN596" i="6" a="1"/>
  <c r="AN596" i="6" s="1"/>
  <c r="AN768" i="6" a="1"/>
  <c r="AN768" i="6" s="1"/>
  <c r="AM1384" i="6" a="1"/>
  <c r="AM1384" i="6" s="1"/>
  <c r="AM909" i="6" a="1"/>
  <c r="AM909" i="6" s="1"/>
  <c r="AK957" i="6"/>
  <c r="AN1005" i="6" a="1"/>
  <c r="AN1005" i="6" s="1"/>
  <c r="AK1085" i="6"/>
  <c r="AK1575" i="6"/>
  <c r="AN4850" i="6" a="1"/>
  <c r="AN4850" i="6" s="1"/>
  <c r="AM907" i="6" a="1"/>
  <c r="AM907" i="6" s="1"/>
  <c r="AK1815" i="6"/>
  <c r="AN972" i="6" a="1"/>
  <c r="AN972" i="6" s="1"/>
  <c r="AM883" i="6" a="1"/>
  <c r="AM883" i="6" s="1"/>
  <c r="AN295" i="6" a="1"/>
  <c r="AN295" i="6" s="1"/>
  <c r="AK1025" i="6"/>
  <c r="AM1490" i="6" a="1"/>
  <c r="AM1490" i="6" s="1"/>
  <c r="AK1043" i="6"/>
  <c r="AM773" i="6" a="1"/>
  <c r="AM773" i="6" s="1"/>
  <c r="AM1303" i="6" a="1"/>
  <c r="AM1303" i="6" s="1"/>
  <c r="AK2691" i="6"/>
  <c r="AN628" i="6" a="1"/>
  <c r="AN628" i="6" s="1"/>
  <c r="AK1093" i="6"/>
  <c r="AM679" i="6" a="1"/>
  <c r="AM679" i="6" s="1"/>
  <c r="AM2523" i="6" a="1"/>
  <c r="AM2523" i="6" s="1"/>
  <c r="AN4069" i="6" a="1"/>
  <c r="AN4069" i="6" s="1"/>
  <c r="AK1154" i="6"/>
  <c r="AK2323" i="6"/>
  <c r="AM4832" i="6" a="1"/>
  <c r="AM4832" i="6" s="1"/>
  <c r="AM1995" i="6" a="1"/>
  <c r="AM1995" i="6" s="1"/>
  <c r="AM2581" i="6" a="1"/>
  <c r="AM2581" i="6" s="1"/>
  <c r="AM2709" i="6" a="1"/>
  <c r="AM2709" i="6" s="1"/>
  <c r="AN4814" i="6" a="1"/>
  <c r="AN4814" i="6" s="1"/>
  <c r="AM5078" i="6" a="1"/>
  <c r="AM5078" i="6" s="1"/>
  <c r="AN1686" i="6" a="1"/>
  <c r="AN1686" i="6" s="1"/>
  <c r="AN3045" i="6" a="1"/>
  <c r="AN3045" i="6" s="1"/>
  <c r="AN3456" i="6" a="1"/>
  <c r="AN3456" i="6" s="1"/>
  <c r="AK3553" i="6"/>
  <c r="AN4156" i="6" a="1"/>
  <c r="AN4156" i="6" s="1"/>
  <c r="AK4965" i="6"/>
  <c r="AM5136" i="6" a="1"/>
  <c r="AM5136" i="6" s="1"/>
  <c r="AK5037" i="6"/>
  <c r="AN1762" i="6" a="1"/>
  <c r="AN1762" i="6" s="1"/>
  <c r="AM3048" i="6" a="1"/>
  <c r="AM3048" i="6" s="1"/>
  <c r="AK3005" i="6"/>
  <c r="AM3133" i="6" a="1"/>
  <c r="AM3133" i="6" s="1"/>
  <c r="AK3645" i="6"/>
  <c r="AM3355" i="6" a="1"/>
  <c r="AM3355" i="6" s="1"/>
  <c r="AN4000" i="6" a="1"/>
  <c r="AN4000" i="6" s="1"/>
  <c r="AM1679" i="6" a="1"/>
  <c r="AM1679" i="6" s="1"/>
  <c r="AK2941" i="6"/>
  <c r="AM3152" i="6" a="1"/>
  <c r="AM3152" i="6" s="1"/>
  <c r="AK1679" i="6"/>
  <c r="AN4350" i="6" a="1"/>
  <c r="AN4350" i="6" s="1"/>
  <c r="AM2299" i="6" a="1"/>
  <c r="AM2299" i="6" s="1"/>
  <c r="AM3576" i="6" a="1"/>
  <c r="AM3576" i="6" s="1"/>
  <c r="AN2701" i="6" a="1"/>
  <c r="AN2701" i="6" s="1"/>
  <c r="AK1919" i="6"/>
  <c r="AM3683" i="6" a="1"/>
  <c r="AM3683" i="6" s="1"/>
  <c r="AK3219" i="6"/>
  <c r="AN3401" i="6" a="1"/>
  <c r="AN3401" i="6" s="1"/>
  <c r="AK1826" i="6"/>
  <c r="AM2300" i="6" a="1"/>
  <c r="AM2300" i="6" s="1"/>
  <c r="AK5144" i="6"/>
  <c r="AN4631" i="6" a="1"/>
  <c r="AN4631" i="6" s="1"/>
  <c r="AK4370" i="6"/>
  <c r="AN3239" i="6" a="1"/>
  <c r="AN3239" i="6" s="1"/>
  <c r="AK3642" i="6"/>
  <c r="AN5422" i="6" a="1"/>
  <c r="AN5422" i="6" s="1"/>
  <c r="AK5200" i="6"/>
  <c r="AN5935" i="6" a="1"/>
  <c r="AN5935" i="6" s="1"/>
  <c r="AN7295" i="6" a="1"/>
  <c r="AN7295" i="6" s="1"/>
  <c r="AK6509" i="6"/>
  <c r="AK7761" i="6"/>
  <c r="AN8596" i="6" a="1"/>
  <c r="AN8596" i="6" s="1"/>
  <c r="AM6378" i="6" a="1"/>
  <c r="AM6378" i="6" s="1"/>
  <c r="AM6507" i="6" a="1"/>
  <c r="AM6507" i="6" s="1"/>
  <c r="AN6333" i="6" a="1"/>
  <c r="AN6333" i="6" s="1"/>
  <c r="AM6333" i="6" a="1"/>
  <c r="AM6333" i="6" s="1"/>
  <c r="AM7511" i="6" a="1"/>
  <c r="AM7511" i="6" s="1"/>
  <c r="AK7511" i="6"/>
  <c r="AM7175" i="6" a="1"/>
  <c r="AM7175" i="6" s="1"/>
  <c r="AM7420" i="6" a="1"/>
  <c r="AM7420" i="6" s="1"/>
  <c r="AK7420" i="6"/>
  <c r="AM6633" i="6" a="1"/>
  <c r="AM6633" i="6" s="1"/>
  <c r="AM6055" i="6" a="1"/>
  <c r="AM6055" i="6" s="1"/>
  <c r="AK5601" i="6"/>
  <c r="AN5807" i="6" a="1"/>
  <c r="AN5807" i="6" s="1"/>
  <c r="AM7531" i="6" a="1"/>
  <c r="AM7531" i="6" s="1"/>
  <c r="AN7531" i="6" a="1"/>
  <c r="AN7531" i="6" s="1"/>
  <c r="AN6337" i="6" a="1"/>
  <c r="AN6337" i="6" s="1"/>
  <c r="AM6337" i="6" a="1"/>
  <c r="AM6337" i="6" s="1"/>
  <c r="AK6337" i="6"/>
  <c r="AM8084" i="6" a="1"/>
  <c r="AM8084" i="6" s="1"/>
  <c r="AK8084" i="6"/>
  <c r="AK6883" i="6"/>
  <c r="AN6883" i="6" a="1"/>
  <c r="AN6883" i="6" s="1"/>
  <c r="AN8191" i="6" a="1"/>
  <c r="AN8191" i="6" s="1"/>
  <c r="AK8191" i="6"/>
  <c r="AM5224" i="6" a="1"/>
  <c r="AM5224" i="6" s="1"/>
  <c r="AK5224" i="6"/>
  <c r="AM8302" i="6" a="1"/>
  <c r="AM8302" i="6" s="1"/>
  <c r="AN8302" i="6" a="1"/>
  <c r="AN8302" i="6" s="1"/>
  <c r="AN9537" i="6" a="1"/>
  <c r="AN9537" i="6" s="1"/>
  <c r="AK9537" i="6"/>
  <c r="AN5579" i="6" a="1"/>
  <c r="AN5579" i="6" s="1"/>
  <c r="AM5579" i="6" a="1"/>
  <c r="AM5579" i="6" s="1"/>
  <c r="AK5779" i="6"/>
  <c r="AN5779" i="6" a="1"/>
  <c r="AN5779" i="6" s="1"/>
  <c r="AK7725" i="6"/>
  <c r="AM7725" i="6" a="1"/>
  <c r="AM7725" i="6" s="1"/>
  <c r="AK9604" i="6"/>
  <c r="AN9604" i="6" a="1"/>
  <c r="AN9604" i="6" s="1"/>
  <c r="AM9948" i="6" a="1"/>
  <c r="AM9948" i="6" s="1"/>
  <c r="AK9948" i="6"/>
  <c r="AN6044" i="6" a="1"/>
  <c r="AN6044" i="6" s="1"/>
  <c r="AK6044" i="6"/>
  <c r="AK9852" i="6"/>
  <c r="AN9852" i="6" a="1"/>
  <c r="AN9852" i="6" s="1"/>
  <c r="AM9350" i="6" a="1"/>
  <c r="AM9350" i="6" s="1"/>
  <c r="AN9350" i="6" a="1"/>
  <c r="AN9350" i="6" s="1"/>
  <c r="AN6919" i="6" a="1"/>
  <c r="AN6919" i="6" s="1"/>
  <c r="AM6919" i="6" a="1"/>
  <c r="AM6919" i="6" s="1"/>
  <c r="AK6619" i="6"/>
  <c r="AM6619" i="6" a="1"/>
  <c r="AM6619" i="6" s="1"/>
  <c r="AN7661" i="6" a="1"/>
  <c r="AN7661" i="6" s="1"/>
  <c r="AK7661" i="6"/>
  <c r="AM8198" i="6" a="1"/>
  <c r="AM8198" i="6" s="1"/>
  <c r="AN8198" i="6" a="1"/>
  <c r="AN8198" i="6" s="1"/>
  <c r="AK9160" i="6"/>
  <c r="AM9160" i="6" a="1"/>
  <c r="AM9160" i="6" s="1"/>
  <c r="AN9160" i="6" a="1"/>
  <c r="AN9160" i="6" s="1"/>
  <c r="AN8874" i="6" a="1"/>
  <c r="AN8874" i="6" s="1"/>
  <c r="AK8874" i="6"/>
  <c r="AN9112" i="6" a="1"/>
  <c r="AN9112" i="6" s="1"/>
  <c r="AM9112" i="6" a="1"/>
  <c r="AM9112" i="6" s="1"/>
  <c r="AN7293" i="6" a="1"/>
  <c r="AN7293" i="6" s="1"/>
  <c r="AK7293" i="6"/>
  <c r="AM7293" i="6" a="1"/>
  <c r="AM7293" i="6" s="1"/>
  <c r="AN4648" i="6" a="1"/>
  <c r="AN4648" i="6" s="1"/>
  <c r="AM4648" i="6" a="1"/>
  <c r="AM4648" i="6" s="1"/>
  <c r="AN7112" i="6" a="1"/>
  <c r="AN7112" i="6" s="1"/>
  <c r="AM7112" i="6" a="1"/>
  <c r="AM7112" i="6" s="1"/>
  <c r="AK7112" i="6"/>
  <c r="AK8572" i="6"/>
  <c r="AN8572" i="6" a="1"/>
  <c r="AN8572" i="6" s="1"/>
  <c r="AN7980" i="6" a="1"/>
  <c r="AN7980" i="6" s="1"/>
  <c r="AM7980" i="6" a="1"/>
  <c r="AM7980" i="6" s="1"/>
  <c r="AK7980" i="6"/>
  <c r="AK5781" i="6"/>
  <c r="AN5781" i="6" a="1"/>
  <c r="AN5781" i="6" s="1"/>
  <c r="AK5679" i="6"/>
  <c r="AN5679" i="6" a="1"/>
  <c r="AN5679" i="6" s="1"/>
  <c r="AK245" i="6"/>
  <c r="AN245" i="6" a="1"/>
  <c r="AN245" i="6" s="1"/>
  <c r="AK7605" i="6"/>
  <c r="AN7605" i="6" a="1"/>
  <c r="AN7605" i="6" s="1"/>
  <c r="AM7741" i="6" a="1"/>
  <c r="AM7741" i="6" s="1"/>
  <c r="AN7741" i="6" a="1"/>
  <c r="AN7741" i="6" s="1"/>
  <c r="AK7741" i="6"/>
  <c r="AM8904" i="6" a="1"/>
  <c r="AM8904" i="6" s="1"/>
  <c r="AN8904" i="6" a="1"/>
  <c r="AN8904" i="6" s="1"/>
  <c r="AM8063" i="6" a="1"/>
  <c r="AM8063" i="6" s="1"/>
  <c r="AK8063" i="6"/>
  <c r="AN6694" i="6" a="1"/>
  <c r="AN6694" i="6" s="1"/>
  <c r="AM6694" i="6" a="1"/>
  <c r="AM6694" i="6" s="1"/>
  <c r="AM176" i="6" a="1"/>
  <c r="AM176" i="6" s="1"/>
  <c r="AM593" i="6" a="1"/>
  <c r="AM593" i="6" s="1"/>
  <c r="AM2147" i="6" a="1"/>
  <c r="AM2147" i="6" s="1"/>
  <c r="AN1615" i="6" a="1"/>
  <c r="AN1615" i="6" s="1"/>
  <c r="AN2428" i="6" a="1"/>
  <c r="AN2428" i="6" s="1"/>
  <c r="AN7686" i="6" a="1"/>
  <c r="AN7686" i="6" s="1"/>
  <c r="AK410" i="6"/>
  <c r="AM301" i="6" a="1"/>
  <c r="AM301" i="6" s="1"/>
  <c r="AM616" i="6" a="1"/>
  <c r="AM616" i="6" s="1"/>
  <c r="AM46" i="6" a="1"/>
  <c r="AM46" i="6" s="1"/>
  <c r="AM286" i="6" a="1"/>
  <c r="AM286" i="6" s="1"/>
  <c r="AN70" i="6" a="1"/>
  <c r="AN70" i="6" s="1"/>
  <c r="AN617" i="6" a="1"/>
  <c r="AN617" i="6" s="1"/>
  <c r="AM733" i="6" a="1"/>
  <c r="AM733" i="6" s="1"/>
  <c r="AN49" i="6" a="1"/>
  <c r="AN49" i="6" s="1"/>
  <c r="AN1006" i="6" a="1"/>
  <c r="AN1006" i="6" s="1"/>
  <c r="AM586" i="6" a="1"/>
  <c r="AM586" i="6" s="1"/>
  <c r="AM5633" i="6" a="1"/>
  <c r="AM5633" i="6" s="1"/>
  <c r="AK663" i="6"/>
  <c r="AK448" i="6"/>
  <c r="AK618" i="6"/>
  <c r="AN903" i="6" a="1"/>
  <c r="AN903" i="6" s="1"/>
  <c r="AN1275" i="6" a="1"/>
  <c r="AN1275" i="6" s="1"/>
  <c r="AN512" i="6" a="1"/>
  <c r="AN512" i="6" s="1"/>
  <c r="AM859" i="6" a="1"/>
  <c r="AM859" i="6" s="1"/>
  <c r="AK2135" i="6"/>
  <c r="AK1005" i="6"/>
  <c r="AM1085" i="6" a="1"/>
  <c r="AM1085" i="6" s="1"/>
  <c r="AN2074" i="6" a="1"/>
  <c r="AN2074" i="6" s="1"/>
  <c r="AK4850" i="6"/>
  <c r="AK972" i="6"/>
  <c r="AN1020" i="6" a="1"/>
  <c r="AN1020" i="6" s="1"/>
  <c r="AN883" i="6" a="1"/>
  <c r="AN883" i="6" s="1"/>
  <c r="AN747" i="6" a="1"/>
  <c r="AN747" i="6" s="1"/>
  <c r="AK869" i="6"/>
  <c r="AN911" i="6" a="1"/>
  <c r="AN911" i="6" s="1"/>
  <c r="AK1330" i="6"/>
  <c r="AK1490" i="6"/>
  <c r="AN773" i="6" a="1"/>
  <c r="AN773" i="6" s="1"/>
  <c r="AN584" i="6" a="1"/>
  <c r="AN584" i="6" s="1"/>
  <c r="AN960" i="6" a="1"/>
  <c r="AN960" i="6" s="1"/>
  <c r="AK1323" i="6"/>
  <c r="AN1352" i="6" a="1"/>
  <c r="AN1352" i="6" s="1"/>
  <c r="AM2691" i="6" a="1"/>
  <c r="AM2691" i="6" s="1"/>
  <c r="AN983" i="6" a="1"/>
  <c r="AN983" i="6" s="1"/>
  <c r="AM763" i="6" a="1"/>
  <c r="AM763" i="6" s="1"/>
  <c r="AM891" i="6" a="1"/>
  <c r="AM891" i="6" s="1"/>
  <c r="AK1398" i="6"/>
  <c r="AM1093" i="6" a="1"/>
  <c r="AM1093" i="6" s="1"/>
  <c r="AK679" i="6"/>
  <c r="AN1574" i="6" a="1"/>
  <c r="AN1574" i="6" s="1"/>
  <c r="AN2523" i="6" a="1"/>
  <c r="AN2523" i="6" s="1"/>
  <c r="AN121" i="6" a="1"/>
  <c r="AN121" i="6" s="1"/>
  <c r="AN1154" i="6" a="1"/>
  <c r="AN1154" i="6" s="1"/>
  <c r="AM2323" i="6" a="1"/>
  <c r="AM2323" i="6" s="1"/>
  <c r="AK3878" i="6"/>
  <c r="AN1995" i="6" a="1"/>
  <c r="AN1995" i="6" s="1"/>
  <c r="AK2187" i="6"/>
  <c r="AK3096" i="6"/>
  <c r="AN2581" i="6" a="1"/>
  <c r="AN2581" i="6" s="1"/>
  <c r="AN5078" i="6" a="1"/>
  <c r="AN5078" i="6" s="1"/>
  <c r="AK1983" i="6"/>
  <c r="AK1686" i="6"/>
  <c r="AM3553" i="6" a="1"/>
  <c r="AM3553" i="6" s="1"/>
  <c r="AK5274" i="6"/>
  <c r="AM4965" i="6" a="1"/>
  <c r="AM4965" i="6" s="1"/>
  <c r="AK1762" i="6"/>
  <c r="AN3423" i="6" a="1"/>
  <c r="AN3423" i="6" s="1"/>
  <c r="AM3005" i="6" a="1"/>
  <c r="AM3005" i="6" s="1"/>
  <c r="AK3133" i="6"/>
  <c r="AM3645" i="6" a="1"/>
  <c r="AM3645" i="6" s="1"/>
  <c r="AK3355" i="6"/>
  <c r="AK4000" i="6"/>
  <c r="AM4954" i="6" a="1"/>
  <c r="AM4954" i="6" s="1"/>
  <c r="AM5189" i="6" a="1"/>
  <c r="AM5189" i="6" s="1"/>
  <c r="AK3031" i="6"/>
  <c r="AM2941" i="6" a="1"/>
  <c r="AM2941" i="6" s="1"/>
  <c r="AK3706" i="6"/>
  <c r="AK4053" i="6"/>
  <c r="AM5152" i="6" a="1"/>
  <c r="AM5152" i="6" s="1"/>
  <c r="AN5406" i="6" a="1"/>
  <c r="AN5406" i="6" s="1"/>
  <c r="AM1919" i="6" a="1"/>
  <c r="AM1919" i="6" s="1"/>
  <c r="AK2275" i="6"/>
  <c r="AK4350" i="6"/>
  <c r="AK5152" i="6"/>
  <c r="AN2204" i="6" a="1"/>
  <c r="AN2204" i="6" s="1"/>
  <c r="AN3219" i="6" a="1"/>
  <c r="AN3219" i="6" s="1"/>
  <c r="AK3465" i="6"/>
  <c r="AM4811" i="6" a="1"/>
  <c r="AM4811" i="6" s="1"/>
  <c r="AM4631" i="6" a="1"/>
  <c r="AM4631" i="6" s="1"/>
  <c r="AM5352" i="6" a="1"/>
  <c r="AM5352" i="6" s="1"/>
  <c r="AN5197" i="6" a="1"/>
  <c r="AN5197" i="6" s="1"/>
  <c r="AK4723" i="6"/>
  <c r="AN5392" i="6" a="1"/>
  <c r="AN5392" i="6" s="1"/>
  <c r="AM5935" i="6" a="1"/>
  <c r="AM5935" i="6" s="1"/>
  <c r="AN6641" i="6" a="1"/>
  <c r="AN6641" i="6" s="1"/>
  <c r="AK7295" i="6"/>
  <c r="AM8508" i="6" a="1"/>
  <c r="AM8508" i="6" s="1"/>
  <c r="AN7322" i="6" a="1"/>
  <c r="AN7322" i="6" s="1"/>
  <c r="AK8533" i="6"/>
  <c r="AM5938" i="6" a="1"/>
  <c r="AM5938" i="6" s="1"/>
  <c r="AM6246" i="6" a="1"/>
  <c r="AM6246" i="6" s="1"/>
  <c r="AK7833" i="6"/>
  <c r="AN7833" i="6" a="1"/>
  <c r="AN7833" i="6" s="1"/>
  <c r="AK6507" i="6"/>
  <c r="AM7492" i="6" a="1"/>
  <c r="AM7492" i="6" s="1"/>
  <c r="AN7492" i="6" a="1"/>
  <c r="AN7492" i="6" s="1"/>
  <c r="AM7727" i="6" a="1"/>
  <c r="AM7727" i="6" s="1"/>
  <c r="AK7979" i="6"/>
  <c r="AN4567" i="6" a="1"/>
  <c r="AN4567" i="6" s="1"/>
  <c r="AN5753" i="6" a="1"/>
  <c r="AN5753" i="6" s="1"/>
  <c r="AK7709" i="6"/>
  <c r="AM7709" i="6" a="1"/>
  <c r="AM7709" i="6" s="1"/>
  <c r="AN7709" i="6" a="1"/>
  <c r="AN7709" i="6" s="1"/>
  <c r="AM9149" i="6" a="1"/>
  <c r="AM9149" i="6" s="1"/>
  <c r="AN9149" i="6" a="1"/>
  <c r="AN9149" i="6" s="1"/>
  <c r="AM9583" i="6" a="1"/>
  <c r="AM9583" i="6" s="1"/>
  <c r="AN9583" i="6" a="1"/>
  <c r="AN9583" i="6" s="1"/>
  <c r="AM6657" i="6" a="1"/>
  <c r="AM6657" i="6" s="1"/>
  <c r="AN6657" i="6" a="1"/>
  <c r="AN6657" i="6" s="1"/>
  <c r="AM8456" i="6" a="1"/>
  <c r="AM8456" i="6" s="1"/>
  <c r="AK8456" i="6"/>
  <c r="AN8456" i="6" a="1"/>
  <c r="AN8456" i="6" s="1"/>
  <c r="AN7809" i="6" a="1"/>
  <c r="AN7809" i="6" s="1"/>
  <c r="AK8651" i="6"/>
  <c r="AN8651" i="6" a="1"/>
  <c r="AN8651" i="6" s="1"/>
  <c r="AN9972" i="6" a="1"/>
  <c r="AN9972" i="6" s="1"/>
  <c r="AK9972" i="6"/>
  <c r="AN7948" i="6" a="1"/>
  <c r="AN7948" i="6" s="1"/>
  <c r="AK7948" i="6"/>
  <c r="AM6929" i="6" a="1"/>
  <c r="AM6929" i="6" s="1"/>
  <c r="AK6929" i="6"/>
  <c r="AN6615" i="6" a="1"/>
  <c r="AN6615" i="6" s="1"/>
  <c r="AM6615" i="6" a="1"/>
  <c r="AM6615" i="6" s="1"/>
  <c r="AK6615" i="6"/>
  <c r="AM7466" i="6" a="1"/>
  <c r="AM7466" i="6" s="1"/>
  <c r="AN7466" i="6" a="1"/>
  <c r="AN7466" i="6" s="1"/>
  <c r="AK8630" i="6"/>
  <c r="AM8630" i="6" a="1"/>
  <c r="AM8630" i="6" s="1"/>
  <c r="AN8630" i="6" a="1"/>
  <c r="AN8630" i="6" s="1"/>
  <c r="AK9596" i="6"/>
  <c r="AN9596" i="6" a="1"/>
  <c r="AN9596" i="6" s="1"/>
  <c r="AK5753" i="6"/>
  <c r="AN5658" i="6" a="1"/>
  <c r="AN5658" i="6" s="1"/>
  <c r="AM5658" i="6" a="1"/>
  <c r="AM5658" i="6" s="1"/>
  <c r="AK5658" i="6"/>
  <c r="AK170" i="6"/>
  <c r="AN170" i="6" a="1"/>
  <c r="AN170" i="6" s="1"/>
  <c r="AK5726" i="6"/>
  <c r="AN5726" i="6" a="1"/>
  <c r="AN5726" i="6" s="1"/>
  <c r="AM8127" i="6" a="1"/>
  <c r="AM8127" i="6" s="1"/>
  <c r="AN8127" i="6" a="1"/>
  <c r="AN8127" i="6" s="1"/>
  <c r="AK8275" i="6"/>
  <c r="AM8275" i="6" a="1"/>
  <c r="AM8275" i="6" s="1"/>
  <c r="AN8342" i="6" a="1"/>
  <c r="AN8342" i="6" s="1"/>
  <c r="AK8342" i="6"/>
  <c r="AK6903" i="6"/>
  <c r="AM6903" i="6" a="1"/>
  <c r="AM6903" i="6" s="1"/>
  <c r="AM8167" i="6" a="1"/>
  <c r="AM8167" i="6" s="1"/>
  <c r="AK8167" i="6"/>
  <c r="AM194" i="6" a="1"/>
  <c r="AM194" i="6" s="1"/>
  <c r="AM7036" i="6" a="1"/>
  <c r="AM7036" i="6" s="1"/>
  <c r="AK7036" i="6"/>
  <c r="AK6813" i="6"/>
  <c r="AK5737" i="6"/>
  <c r="AN5737" i="6" a="1"/>
  <c r="AN5737" i="6" s="1"/>
  <c r="AK9582" i="6"/>
  <c r="AN9582" i="6" a="1"/>
  <c r="AN9582" i="6" s="1"/>
  <c r="AK7104" i="6"/>
  <c r="AN7104" i="6" a="1"/>
  <c r="AN7104" i="6" s="1"/>
  <c r="AN5405" i="6" a="1"/>
  <c r="AN5405" i="6" s="1"/>
  <c r="AM5405" i="6" a="1"/>
  <c r="AM5405" i="6" s="1"/>
  <c r="AM9510" i="6" a="1"/>
  <c r="AM9510" i="6" s="1"/>
  <c r="AK9510" i="6"/>
  <c r="AK6760" i="6"/>
  <c r="AN6760" i="6" a="1"/>
  <c r="AN6760" i="6" s="1"/>
  <c r="AM6760" i="6" a="1"/>
  <c r="AM6760" i="6" s="1"/>
  <c r="AM3283" i="6" a="1"/>
  <c r="AM3283" i="6" s="1"/>
  <c r="AK1711" i="6"/>
  <c r="AN4854" i="6" a="1"/>
  <c r="AN4854" i="6" s="1"/>
  <c r="AK5136" i="6"/>
  <c r="AM410" i="6" a="1"/>
  <c r="AM410" i="6" s="1"/>
  <c r="AM16" i="6" a="1"/>
  <c r="AM16" i="6" s="1"/>
  <c r="AN616" i="6" a="1"/>
  <c r="AN616" i="6" s="1"/>
  <c r="AM672" i="6" a="1"/>
  <c r="AM672" i="6" s="1"/>
  <c r="AK409" i="6"/>
  <c r="AM247" i="6" a="1"/>
  <c r="AM247" i="6" s="1"/>
  <c r="AN733" i="6" a="1"/>
  <c r="AN733" i="6" s="1"/>
  <c r="AK418" i="6"/>
  <c r="AM155" i="6" a="1"/>
  <c r="AM155" i="6" s="1"/>
  <c r="AN586" i="6" a="1"/>
  <c r="AN586" i="6" s="1"/>
  <c r="AM1275" i="6" a="1"/>
  <c r="AM1275" i="6" s="1"/>
  <c r="AM5422" i="6" a="1"/>
  <c r="AM5422" i="6" s="1"/>
  <c r="AM5382" i="6" a="1"/>
  <c r="AM5382" i="6" s="1"/>
  <c r="AM5849" i="6" a="1"/>
  <c r="AM5849" i="6" s="1"/>
  <c r="AN15" i="6" a="1"/>
  <c r="AN15" i="6" s="1"/>
  <c r="AN664" i="6" a="1"/>
  <c r="AN664" i="6" s="1"/>
  <c r="AM770" i="6" a="1"/>
  <c r="AM770" i="6" s="1"/>
  <c r="AN936" i="6" a="1"/>
  <c r="AN936" i="6" s="1"/>
  <c r="AN1384" i="6" a="1"/>
  <c r="AN1384" i="6" s="1"/>
  <c r="AM563" i="6" a="1"/>
  <c r="AM563" i="6" s="1"/>
  <c r="AK512" i="6"/>
  <c r="AN859" i="6" a="1"/>
  <c r="AN859" i="6" s="1"/>
  <c r="AK2074" i="6"/>
  <c r="AM646" i="6" a="1"/>
  <c r="AM646" i="6" s="1"/>
  <c r="AK664" i="6"/>
  <c r="AK1020" i="6"/>
  <c r="AK911" i="6"/>
  <c r="AN1007" i="6" a="1"/>
  <c r="AN1007" i="6" s="1"/>
  <c r="AM1330" i="6" a="1"/>
  <c r="AM1330" i="6" s="1"/>
  <c r="AK960" i="6"/>
  <c r="AN1008" i="6" a="1"/>
  <c r="AN1008" i="6" s="1"/>
  <c r="AK983" i="6"/>
  <c r="AN1079" i="6" a="1"/>
  <c r="AN1079" i="6" s="1"/>
  <c r="AK1392" i="6"/>
  <c r="AN763" i="6" a="1"/>
  <c r="AN763" i="6" s="1"/>
  <c r="AN891" i="6" a="1"/>
  <c r="AN891" i="6" s="1"/>
  <c r="AM1398" i="6" a="1"/>
  <c r="AM1398" i="6" s="1"/>
  <c r="AN2298" i="6" a="1"/>
  <c r="AN2298" i="6" s="1"/>
  <c r="AK1574" i="6"/>
  <c r="AN1530" i="6" a="1"/>
  <c r="AN1530" i="6" s="1"/>
  <c r="AN1017" i="6" a="1"/>
  <c r="AN1017" i="6" s="1"/>
  <c r="AK2259" i="6"/>
  <c r="AN3079" i="6" a="1"/>
  <c r="AN3079" i="6" s="1"/>
  <c r="AM3878" i="6" a="1"/>
  <c r="AM3878" i="6" s="1"/>
  <c r="AM2187" i="6" a="1"/>
  <c r="AM2187" i="6" s="1"/>
  <c r="AM3096" i="6" a="1"/>
  <c r="AM3096" i="6" s="1"/>
  <c r="AM1583" i="6" a="1"/>
  <c r="AM1583" i="6" s="1"/>
  <c r="AK2739" i="6"/>
  <c r="AN1975" i="6" a="1"/>
  <c r="AN1975" i="6" s="1"/>
  <c r="AK1583" i="6"/>
  <c r="AN3534" i="6" a="1"/>
  <c r="AN3534" i="6" s="1"/>
  <c r="AN4954" i="6" a="1"/>
  <c r="AN4954" i="6" s="1"/>
  <c r="AN4952" i="6" a="1"/>
  <c r="AN4952" i="6" s="1"/>
  <c r="AM5253" i="6" a="1"/>
  <c r="AM5253" i="6" s="1"/>
  <c r="AN2986" i="6" a="1"/>
  <c r="AN2986" i="6" s="1"/>
  <c r="AM3706" i="6" a="1"/>
  <c r="AM3706" i="6" s="1"/>
  <c r="AK4165" i="6"/>
  <c r="AN3952" i="6" a="1"/>
  <c r="AN3952" i="6" s="1"/>
  <c r="AM4053" i="6" a="1"/>
  <c r="AM4053" i="6" s="1"/>
  <c r="AN5055" i="6" a="1"/>
  <c r="AN5055" i="6" s="1"/>
  <c r="AM2275" i="6" a="1"/>
  <c r="AM2275" i="6" s="1"/>
  <c r="AK1979" i="6"/>
  <c r="AK4763" i="6"/>
  <c r="AM1811" i="6" a="1"/>
  <c r="AM1811" i="6" s="1"/>
  <c r="AK3198" i="6"/>
  <c r="AN3283" i="6" a="1"/>
  <c r="AN3283" i="6" s="1"/>
  <c r="AM3305" i="6" a="1"/>
  <c r="AM3305" i="6" s="1"/>
  <c r="AM3465" i="6" a="1"/>
  <c r="AM3465" i="6" s="1"/>
  <c r="AK2003" i="6"/>
  <c r="AM4253" i="6" a="1"/>
  <c r="AM4253" i="6" s="1"/>
  <c r="AK3449" i="6"/>
  <c r="AK3351" i="6"/>
  <c r="AN3880" i="6" a="1"/>
  <c r="AN3880" i="6" s="1"/>
  <c r="AM2183" i="6" a="1"/>
  <c r="AM2183" i="6" s="1"/>
  <c r="AM4723" i="6" a="1"/>
  <c r="AM4723" i="6" s="1"/>
  <c r="AM5392" i="6" a="1"/>
  <c r="AM5392" i="6" s="1"/>
  <c r="AK6809" i="6"/>
  <c r="AN8508" i="6" a="1"/>
  <c r="AN8508" i="6" s="1"/>
  <c r="AK7322" i="6"/>
  <c r="AM8533" i="6" a="1"/>
  <c r="AM8533" i="6" s="1"/>
  <c r="AK5053" i="6"/>
  <c r="AN7727" i="6" a="1"/>
  <c r="AN7727" i="6" s="1"/>
  <c r="AM9100" i="6" a="1"/>
  <c r="AM9100" i="6" s="1"/>
  <c r="AM7979" i="6" a="1"/>
  <c r="AM7979" i="6" s="1"/>
  <c r="AK5849" i="6"/>
  <c r="AM6985" i="6" a="1"/>
  <c r="AM6985" i="6" s="1"/>
  <c r="AK9149" i="6"/>
  <c r="AK7751" i="6"/>
  <c r="AK7411" i="6"/>
  <c r="AK7212" i="6"/>
  <c r="AK7617" i="6"/>
  <c r="AM7617" i="6" a="1"/>
  <c r="AM7617" i="6" s="1"/>
  <c r="AN7617" i="6" a="1"/>
  <c r="AN7617" i="6" s="1"/>
  <c r="AN7056" i="6" a="1"/>
  <c r="AN7056" i="6" s="1"/>
  <c r="AM7056" i="6" a="1"/>
  <c r="AM7056" i="6" s="1"/>
  <c r="AK7056" i="6"/>
  <c r="AK9476" i="6"/>
  <c r="AN9476" i="6" a="1"/>
  <c r="AN9476" i="6" s="1"/>
  <c r="AK6953" i="6"/>
  <c r="AM7362" i="6" a="1"/>
  <c r="AM7362" i="6" s="1"/>
  <c r="AK7362" i="6"/>
  <c r="AN6751" i="6" a="1"/>
  <c r="AN6751" i="6" s="1"/>
  <c r="AM6751" i="6" a="1"/>
  <c r="AM6751" i="6" s="1"/>
  <c r="AN7372" i="6" a="1"/>
  <c r="AN7372" i="6" s="1"/>
  <c r="AK5705" i="6"/>
  <c r="AN5705" i="6" a="1"/>
  <c r="AN5705" i="6" s="1"/>
  <c r="AN5700" i="6" a="1"/>
  <c r="AN5700" i="6" s="1"/>
  <c r="AM5700" i="6" a="1"/>
  <c r="AM5700" i="6" s="1"/>
  <c r="AM7301" i="6" a="1"/>
  <c r="AM7301" i="6" s="1"/>
  <c r="AN7301" i="6" a="1"/>
  <c r="AN7301" i="6" s="1"/>
  <c r="AN8672" i="6" a="1"/>
  <c r="AN8672" i="6" s="1"/>
  <c r="AM8672" i="6" a="1"/>
  <c r="AM8672" i="6" s="1"/>
  <c r="AK7101" i="6"/>
  <c r="AN7101" i="6" a="1"/>
  <c r="AN7101" i="6" s="1"/>
  <c r="AK6922" i="6"/>
  <c r="AM6922" i="6" a="1"/>
  <c r="AM6922" i="6" s="1"/>
  <c r="AN6922" i="6" a="1"/>
  <c r="AN6922" i="6" s="1"/>
  <c r="AK4894" i="6"/>
  <c r="AM5989" i="6" a="1"/>
  <c r="AM5989" i="6" s="1"/>
  <c r="AN7272" i="6" a="1"/>
  <c r="AN7272" i="6" s="1"/>
  <c r="AK6517" i="6"/>
  <c r="AN6517" i="6" a="1"/>
  <c r="AN6517" i="6" s="1"/>
  <c r="AM6517" i="6" a="1"/>
  <c r="AM6517" i="6" s="1"/>
  <c r="AK5783" i="6"/>
  <c r="AN5783" i="6" a="1"/>
  <c r="AN5783" i="6" s="1"/>
  <c r="AM7442" i="6" a="1"/>
  <c r="AM7442" i="6" s="1"/>
  <c r="AN7442" i="6" a="1"/>
  <c r="AN7442" i="6" s="1"/>
  <c r="AK7442" i="6"/>
  <c r="AK8885" i="6"/>
  <c r="AM8885" i="6" a="1"/>
  <c r="AM8885" i="6" s="1"/>
  <c r="AN8885" i="6" a="1"/>
  <c r="AN8885" i="6" s="1"/>
  <c r="AK7122" i="6"/>
  <c r="AN7122" i="6" a="1"/>
  <c r="AN7122" i="6" s="1"/>
  <c r="AN7938" i="6" a="1"/>
  <c r="AN7938" i="6" s="1"/>
  <c r="AK7938" i="6"/>
  <c r="AM7938" i="6" a="1"/>
  <c r="AM7938" i="6" s="1"/>
  <c r="AK9563" i="6"/>
  <c r="AN9563" i="6" a="1"/>
  <c r="AN9563" i="6" s="1"/>
  <c r="AM7562" i="6" a="1"/>
  <c r="AM7562" i="6" s="1"/>
  <c r="AK7562" i="6"/>
  <c r="AN7562" i="6" a="1"/>
  <c r="AN7562" i="6" s="1"/>
  <c r="AM7504" i="6" a="1"/>
  <c r="AM7504" i="6" s="1"/>
  <c r="AN7504" i="6" a="1"/>
  <c r="AN7504" i="6" s="1"/>
  <c r="AN7573" i="6" a="1"/>
  <c r="AN7573" i="6" s="1"/>
  <c r="AK7573" i="6"/>
  <c r="AM7573" i="6" a="1"/>
  <c r="AM7573" i="6" s="1"/>
  <c r="AK7860" i="6"/>
  <c r="AN7860" i="6" a="1"/>
  <c r="AN7860" i="6" s="1"/>
  <c r="AN8257" i="6" a="1"/>
  <c r="AN8257" i="6" s="1"/>
  <c r="AK8257" i="6"/>
  <c r="AM7541" i="6" a="1"/>
  <c r="AM7541" i="6" s="1"/>
  <c r="AK7541" i="6"/>
  <c r="AN7541" i="6" a="1"/>
  <c r="AN7541" i="6" s="1"/>
  <c r="AN301" i="6" a="1"/>
  <c r="AN301" i="6" s="1"/>
  <c r="AM962" i="6" a="1"/>
  <c r="AM962" i="6" s="1"/>
  <c r="AK295" i="6"/>
  <c r="AK360" i="6"/>
  <c r="AM745" i="6" a="1"/>
  <c r="AM745" i="6" s="1"/>
  <c r="AN16" i="6" a="1"/>
  <c r="AN16" i="6" s="1"/>
  <c r="AM400" i="6" a="1"/>
  <c r="AM400" i="6" s="1"/>
  <c r="AK466" i="6"/>
  <c r="AK322" i="6"/>
  <c r="AN672" i="6" a="1"/>
  <c r="AN672" i="6" s="1"/>
  <c r="AM409" i="6" a="1"/>
  <c r="AM409" i="6" s="1"/>
  <c r="AN247" i="6" a="1"/>
  <c r="AN247" i="6" s="1"/>
  <c r="AM70" i="6" a="1"/>
  <c r="AM70" i="6" s="1"/>
  <c r="AM544" i="6" a="1"/>
  <c r="AM544" i="6" s="1"/>
  <c r="AK402" i="6"/>
  <c r="AN671" i="6" a="1"/>
  <c r="AN671" i="6" s="1"/>
  <c r="AM418" i="6" a="1"/>
  <c r="AM418" i="6" s="1"/>
  <c r="AN155" i="6" a="1"/>
  <c r="AN155" i="6" s="1"/>
  <c r="AM4530" i="6" a="1"/>
  <c r="AM4530" i="6" s="1"/>
  <c r="AK314" i="6"/>
  <c r="AK15" i="6"/>
  <c r="AN126" i="6" a="1"/>
  <c r="AN126" i="6" s="1"/>
  <c r="AN770" i="6" a="1"/>
  <c r="AN770" i="6" s="1"/>
  <c r="AK936" i="6"/>
  <c r="AN1031" i="6" a="1"/>
  <c r="AN1031" i="6" s="1"/>
  <c r="AN2106" i="6" a="1"/>
  <c r="AN2106" i="6" s="1"/>
  <c r="AK2427" i="6"/>
  <c r="AM673" i="6" a="1"/>
  <c r="AM673" i="6" s="1"/>
  <c r="AM1936" i="6" a="1"/>
  <c r="AM1936" i="6" s="1"/>
  <c r="AK1007" i="6"/>
  <c r="AN1089" i="6" a="1"/>
  <c r="AN1089" i="6" s="1"/>
  <c r="AK1808" i="6"/>
  <c r="AK1008" i="6"/>
  <c r="AN919" i="6" a="1"/>
  <c r="AN919" i="6" s="1"/>
  <c r="AK1079" i="6"/>
  <c r="AM1392" i="6" a="1"/>
  <c r="AM1392" i="6" s="1"/>
  <c r="AK1459" i="6"/>
  <c r="AK2298" i="6"/>
  <c r="AK1591" i="6"/>
  <c r="AK1530" i="6"/>
  <c r="AN1928" i="6" a="1"/>
  <c r="AN1928" i="6" s="1"/>
  <c r="AN2056" i="6" a="1"/>
  <c r="AN2056" i="6" s="1"/>
  <c r="AM2184" i="6" a="1"/>
  <c r="AM2184" i="6" s="1"/>
  <c r="AK2312" i="6"/>
  <c r="AK223" i="6"/>
  <c r="AM560" i="6" a="1"/>
  <c r="AM560" i="6" s="1"/>
  <c r="AM752" i="6" a="1"/>
  <c r="AM752" i="6" s="1"/>
  <c r="AK740" i="6"/>
  <c r="AK1017" i="6"/>
  <c r="AN1065" i="6" a="1"/>
  <c r="AN1065" i="6" s="1"/>
  <c r="AN1756" i="6" a="1"/>
  <c r="AN1756" i="6" s="1"/>
  <c r="AM2259" i="6" a="1"/>
  <c r="AM2259" i="6" s="1"/>
  <c r="AN3009" i="6" a="1"/>
  <c r="AN3009" i="6" s="1"/>
  <c r="AN3148" i="6" a="1"/>
  <c r="AN3148" i="6" s="1"/>
  <c r="AK2123" i="6"/>
  <c r="AN5279" i="6" a="1"/>
  <c r="AN5279" i="6" s="1"/>
  <c r="AK3585" i="6"/>
  <c r="AK5293" i="6"/>
  <c r="AN1634" i="6" a="1"/>
  <c r="AN1634" i="6" s="1"/>
  <c r="AM3088" i="6" a="1"/>
  <c r="AM3088" i="6" s="1"/>
  <c r="AK3486" i="6"/>
  <c r="AM3318" i="6" a="1"/>
  <c r="AM3318" i="6" s="1"/>
  <c r="AK1431" i="6"/>
  <c r="AN1555" i="6" a="1"/>
  <c r="AN1555" i="6" s="1"/>
  <c r="AN5274" i="6" a="1"/>
  <c r="AN5274" i="6" s="1"/>
  <c r="AM3157" i="6" a="1"/>
  <c r="AM3157" i="6" s="1"/>
  <c r="AK3214" i="6"/>
  <c r="AM4165" i="6" a="1"/>
  <c r="AM4165" i="6" s="1"/>
  <c r="AK5055" i="6"/>
  <c r="AM1979" i="6" a="1"/>
  <c r="AM1979" i="6" s="1"/>
  <c r="AK3385" i="6"/>
  <c r="AN4594" i="6" a="1"/>
  <c r="AN4594" i="6" s="1"/>
  <c r="AK2364" i="6"/>
  <c r="AK1763" i="6"/>
  <c r="AM3351" i="6" a="1"/>
  <c r="AM3351" i="6" s="1"/>
  <c r="AK3543" i="6"/>
  <c r="AK4530" i="6"/>
  <c r="AN1855" i="6" a="1"/>
  <c r="AN1855" i="6" s="1"/>
  <c r="AN3304" i="6" a="1"/>
  <c r="AN3304" i="6" s="1"/>
  <c r="AN3593" i="6" a="1"/>
  <c r="AN3593" i="6" s="1"/>
  <c r="AN3441" i="6" a="1"/>
  <c r="AN3441" i="6" s="1"/>
  <c r="AK5245" i="6"/>
  <c r="AN6035" i="6" a="1"/>
  <c r="AN6035" i="6" s="1"/>
  <c r="AN8083" i="6" a="1"/>
  <c r="AN8083" i="6" s="1"/>
  <c r="AM9219" i="6" a="1"/>
  <c r="AM9219" i="6" s="1"/>
  <c r="AN9883" i="6" a="1"/>
  <c r="AN9883" i="6" s="1"/>
  <c r="AM8712" i="6" a="1"/>
  <c r="AM8712" i="6" s="1"/>
  <c r="AM5053" i="6" a="1"/>
  <c r="AM5053" i="6" s="1"/>
  <c r="AK5813" i="6"/>
  <c r="AN6388" i="6" a="1"/>
  <c r="AN6388" i="6" s="1"/>
  <c r="AM6388" i="6" a="1"/>
  <c r="AM6388" i="6" s="1"/>
  <c r="AK5405" i="6"/>
  <c r="AM6424" i="6" a="1"/>
  <c r="AM6424" i="6" s="1"/>
  <c r="AK6279" i="6"/>
  <c r="AN6279" i="6" a="1"/>
  <c r="AN6279" i="6" s="1"/>
  <c r="AK7152" i="6"/>
  <c r="AN7152" i="6" a="1"/>
  <c r="AN7152" i="6" s="1"/>
  <c r="AK9169" i="6"/>
  <c r="AK9920" i="6"/>
  <c r="AN9920" i="6" a="1"/>
  <c r="AN9920" i="6" s="1"/>
  <c r="AK6657" i="6"/>
  <c r="AM8099" i="6" a="1"/>
  <c r="AM8099" i="6" s="1"/>
  <c r="AK8099" i="6"/>
  <c r="AK6743" i="6"/>
  <c r="AM6743" i="6" a="1"/>
  <c r="AM6743" i="6" s="1"/>
  <c r="AK7771" i="6"/>
  <c r="AN7771" i="6" a="1"/>
  <c r="AN7771" i="6" s="1"/>
  <c r="AN2416" i="6" a="1"/>
  <c r="AN2416" i="6" s="1"/>
  <c r="AN3742" i="6" a="1"/>
  <c r="AN3742" i="6" s="1"/>
  <c r="AK7846" i="6"/>
  <c r="AM7846" i="6" a="1"/>
  <c r="AM7846" i="6" s="1"/>
  <c r="AM9912" i="6" a="1"/>
  <c r="AM9912" i="6" s="1"/>
  <c r="AK9912" i="6"/>
  <c r="AM9667" i="6" a="1"/>
  <c r="AM9667" i="6" s="1"/>
  <c r="AK9667" i="6"/>
  <c r="AN6989" i="6" a="1"/>
  <c r="AN6989" i="6" s="1"/>
  <c r="AM6989" i="6" a="1"/>
  <c r="AM6989" i="6" s="1"/>
  <c r="AK6989" i="6"/>
  <c r="AK7892" i="6"/>
  <c r="AN7892" i="6" a="1"/>
  <c r="AN7892" i="6" s="1"/>
  <c r="AK150" i="6"/>
  <c r="AN150" i="6" a="1"/>
  <c r="AN150" i="6" s="1"/>
  <c r="AK5593" i="6"/>
  <c r="AM5593" i="6" a="1"/>
  <c r="AM5593" i="6" s="1"/>
  <c r="AN5593" i="6" a="1"/>
  <c r="AN5593" i="6" s="1"/>
  <c r="AM7114" i="6" a="1"/>
  <c r="AM7114" i="6" s="1"/>
  <c r="AK7114" i="6"/>
  <c r="AM8070" i="6" a="1"/>
  <c r="AM8070" i="6" s="1"/>
  <c r="AK8070" i="6"/>
  <c r="AN8110" i="6" a="1"/>
  <c r="AN8110" i="6" s="1"/>
  <c r="AK8110" i="6"/>
  <c r="AN198" i="6" a="1"/>
  <c r="AN198" i="6" s="1"/>
  <c r="AK590" i="6"/>
  <c r="AM360" i="6" a="1"/>
  <c r="AM360" i="6" s="1"/>
  <c r="AK111" i="6"/>
  <c r="AK515" i="6"/>
  <c r="AM198" i="6" a="1"/>
  <c r="AM198" i="6" s="1"/>
  <c r="AM1331" i="6" a="1"/>
  <c r="AM1331" i="6" s="1"/>
  <c r="AM4894" i="6" a="1"/>
  <c r="AM4894" i="6" s="1"/>
  <c r="AM4854" i="6" a="1"/>
  <c r="AM4854" i="6" s="1"/>
  <c r="AM5821" i="6" a="1"/>
  <c r="AM5821" i="6" s="1"/>
  <c r="AM9582" i="6" a="1"/>
  <c r="AM9582" i="6" s="1"/>
  <c r="AM648" i="6" a="1"/>
  <c r="AM648" i="6" s="1"/>
  <c r="AM2272" i="6" a="1"/>
  <c r="AM2272" i="6" s="1"/>
  <c r="AM518" i="6" a="1"/>
  <c r="AM518" i="6" s="1"/>
  <c r="AM740" i="6" a="1"/>
  <c r="AM740" i="6" s="1"/>
  <c r="AN897" i="6" a="1"/>
  <c r="AN897" i="6" s="1"/>
  <c r="AK1331" i="6"/>
  <c r="AN1394" i="6" a="1"/>
  <c r="AN1394" i="6" s="1"/>
  <c r="AN2135" i="6" a="1"/>
  <c r="AN2135" i="6" s="1"/>
  <c r="AK4156" i="6"/>
  <c r="AK5382" i="6"/>
  <c r="AK4599" i="6"/>
  <c r="AM3489" i="6" a="1"/>
  <c r="AM3489" i="6" s="1"/>
  <c r="AN5352" i="6" a="1"/>
  <c r="AN5352" i="6" s="1"/>
  <c r="AN2739" i="6" a="1"/>
  <c r="AN2739" i="6" s="1"/>
  <c r="AM7071" i="6" a="1"/>
  <c r="AM7071" i="6" s="1"/>
  <c r="AN8006" i="6" a="1"/>
  <c r="AN8006" i="6" s="1"/>
  <c r="AM8083" i="6" a="1"/>
  <c r="AM8083" i="6" s="1"/>
  <c r="AM9883" i="6" a="1"/>
  <c r="AM9883" i="6" s="1"/>
  <c r="AK6130" i="6"/>
  <c r="AK7492" i="6"/>
  <c r="AK7530" i="6"/>
  <c r="AK6595" i="6"/>
  <c r="AM6595" i="6" a="1"/>
  <c r="AM6595" i="6" s="1"/>
  <c r="AM7211" i="6" a="1"/>
  <c r="AM7211" i="6" s="1"/>
  <c r="AK7211" i="6"/>
  <c r="AN7211" i="6" a="1"/>
  <c r="AN7211" i="6" s="1"/>
  <c r="AN9912" i="6" a="1"/>
  <c r="AN9912" i="6" s="1"/>
  <c r="AN6082" i="6" a="1"/>
  <c r="AN6082" i="6" s="1"/>
  <c r="AK8663" i="6"/>
  <c r="AN9667" i="6" a="1"/>
  <c r="AN9667" i="6" s="1"/>
  <c r="AK8223" i="6"/>
  <c r="AN8223" i="6" a="1"/>
  <c r="AN8223" i="6" s="1"/>
  <c r="AN9137" i="6" a="1"/>
  <c r="AN9137" i="6" s="1"/>
  <c r="AK9593" i="6"/>
  <c r="AN7424" i="6" a="1"/>
  <c r="AN7424" i="6" s="1"/>
  <c r="AK9820" i="6"/>
  <c r="AN9820" i="6" a="1"/>
  <c r="AN9820" i="6" s="1"/>
  <c r="AK5695" i="6"/>
  <c r="AN5695" i="6" a="1"/>
  <c r="AN5695" i="6" s="1"/>
  <c r="AN8065" i="6" a="1"/>
  <c r="AN8065" i="6" s="1"/>
  <c r="AK8065" i="6"/>
  <c r="AM8797" i="6" a="1"/>
  <c r="AM8797" i="6" s="1"/>
  <c r="AK8797" i="6"/>
  <c r="AN8797" i="6" a="1"/>
  <c r="AN8797" i="6" s="1"/>
  <c r="AN8337" i="6" a="1"/>
  <c r="AN8337" i="6" s="1"/>
  <c r="AK8337" i="6"/>
  <c r="AM8337" i="6" a="1"/>
  <c r="AM8337" i="6" s="1"/>
  <c r="AK8103" i="6"/>
  <c r="AN8103" i="6" a="1"/>
  <c r="AN8103" i="6" s="1"/>
  <c r="AK5847" i="6"/>
  <c r="AN5847" i="6" a="1"/>
  <c r="AN5847" i="6" s="1"/>
  <c r="AK7302" i="6"/>
  <c r="AM6021" i="6" a="1"/>
  <c r="AM6021" i="6" s="1"/>
  <c r="AM8648" i="6" a="1"/>
  <c r="AM8648" i="6" s="1"/>
  <c r="AN8563" i="6" a="1"/>
  <c r="AN8563" i="6" s="1"/>
  <c r="AK8563" i="6"/>
  <c r="AM8563" i="6" a="1"/>
  <c r="AM8563" i="6" s="1"/>
  <c r="AK8166" i="6"/>
  <c r="AM8166" i="6" a="1"/>
  <c r="AM8166" i="6" s="1"/>
  <c r="AN8166" i="6" a="1"/>
  <c r="AN8166" i="6" s="1"/>
  <c r="AN89" i="6" a="1"/>
  <c r="AN89" i="6" s="1"/>
  <c r="AK6692" i="6"/>
  <c r="AN6879" i="6" a="1"/>
  <c r="AN6879" i="6" s="1"/>
  <c r="AM7411" i="6" a="1"/>
  <c r="AM7411" i="6" s="1"/>
  <c r="AM4288" i="6" a="1"/>
  <c r="AM4288" i="6" s="1"/>
  <c r="AM4492" i="6" a="1"/>
  <c r="AM4492" i="6" s="1"/>
  <c r="AK7805" i="6"/>
  <c r="AN7805" i="6" a="1"/>
  <c r="AN7805" i="6" s="1"/>
  <c r="AM7572" i="6" a="1"/>
  <c r="AM7572" i="6" s="1"/>
  <c r="AK7572" i="6"/>
  <c r="AM9515" i="6" a="1"/>
  <c r="AM9515" i="6" s="1"/>
  <c r="AK9515" i="6"/>
  <c r="AN9515" i="6" a="1"/>
  <c r="AN9515" i="6" s="1"/>
  <c r="AK9548" i="6"/>
  <c r="AN9548" i="6" a="1"/>
  <c r="AN9548" i="6" s="1"/>
  <c r="AM9548" i="6" a="1"/>
  <c r="AM9548" i="6" s="1"/>
  <c r="AM7477" i="6" a="1"/>
  <c r="AM7477" i="6" s="1"/>
  <c r="AK7477" i="6"/>
  <c r="AN7477" i="6" a="1"/>
  <c r="AN7477" i="6" s="1"/>
  <c r="AN8044" i="6" a="1"/>
  <c r="AN8044" i="6" s="1"/>
  <c r="AM8044" i="6" a="1"/>
  <c r="AM8044" i="6" s="1"/>
  <c r="AK8044" i="6"/>
  <c r="AN6438" i="6" a="1"/>
  <c r="AN6438" i="6" s="1"/>
  <c r="AK6438" i="6"/>
  <c r="AK9060" i="6"/>
  <c r="AM9060" i="6" a="1"/>
  <c r="AM9060" i="6" s="1"/>
  <c r="AN9739" i="6" a="1"/>
  <c r="AN9739" i="6" s="1"/>
  <c r="AM9739" i="6" a="1"/>
  <c r="AM9739" i="6" s="1"/>
  <c r="AN5504" i="6" a="1"/>
  <c r="AN5504" i="6" s="1"/>
  <c r="AM5504" i="6" a="1"/>
  <c r="AM5504" i="6" s="1"/>
  <c r="AN7002" i="6" a="1"/>
  <c r="AN7002" i="6" s="1"/>
  <c r="AM7002" i="6" a="1"/>
  <c r="AM7002" i="6" s="1"/>
  <c r="AK7002" i="6"/>
  <c r="AN7693" i="6" a="1"/>
  <c r="AN7693" i="6" s="1"/>
  <c r="AM7693" i="6" a="1"/>
  <c r="AM7693" i="6" s="1"/>
  <c r="AK8127" i="6"/>
  <c r="AN8726" i="6" a="1"/>
  <c r="AN8726" i="6" s="1"/>
  <c r="AM7751" i="6" a="1"/>
  <c r="AM7751" i="6" s="1"/>
  <c r="AK6563" i="6"/>
  <c r="AN8595" i="6" a="1"/>
  <c r="AN8595" i="6" s="1"/>
  <c r="AM9144" i="6" a="1"/>
  <c r="AM9144" i="6" s="1"/>
  <c r="AN6573" i="6" a="1"/>
  <c r="AN6573" i="6" s="1"/>
  <c r="AM8500" i="6" a="1"/>
  <c r="AM8500" i="6" s="1"/>
  <c r="AM8903" i="6" a="1"/>
  <c r="AM8903" i="6" s="1"/>
  <c r="AN9826" i="6" a="1"/>
  <c r="AN9826" i="6" s="1"/>
  <c r="AK6773" i="6"/>
  <c r="AK7580" i="6"/>
  <c r="AK8624" i="6"/>
  <c r="AN1323" i="6" a="1"/>
  <c r="AN1323" i="6" s="1"/>
  <c r="AM8339" i="6" a="1"/>
  <c r="AM8339" i="6" s="1"/>
  <c r="AN8339" i="6" a="1"/>
  <c r="AN8339" i="6" s="1"/>
  <c r="AK5725" i="6"/>
  <c r="AN5725" i="6" a="1"/>
  <c r="AN5725" i="6" s="1"/>
  <c r="AM7828" i="6" a="1"/>
  <c r="AM7828" i="6" s="1"/>
  <c r="AM9356" i="6" a="1"/>
  <c r="AM9356" i="6" s="1"/>
  <c r="AK9356" i="6"/>
  <c r="AM7186" i="6" a="1"/>
  <c r="AM7186" i="6" s="1"/>
  <c r="AN7186" i="6" a="1"/>
  <c r="AN7186" i="6" s="1"/>
  <c r="AK4060" i="6"/>
  <c r="AN7428" i="6" a="1"/>
  <c r="AN7428" i="6" s="1"/>
  <c r="AM7005" i="6" a="1"/>
  <c r="AM7005" i="6" s="1"/>
  <c r="AN7005" i="6" a="1"/>
  <c r="AN7005" i="6" s="1"/>
  <c r="AN4484" i="6" a="1"/>
  <c r="AN4484" i="6" s="1"/>
  <c r="AK129" i="6"/>
  <c r="AK8036" i="6"/>
  <c r="AN8036" i="6" a="1"/>
  <c r="AN8036" i="6" s="1"/>
  <c r="AN4912" i="6" a="1"/>
  <c r="AN4912" i="6" s="1"/>
  <c r="AM5872" i="6" a="1"/>
  <c r="AM5872" i="6" s="1"/>
  <c r="AN4816" i="6" a="1"/>
  <c r="AN4816" i="6" s="1"/>
  <c r="AN4388" i="6" a="1"/>
  <c r="AN4388" i="6" s="1"/>
  <c r="AM4388" i="6" a="1"/>
  <c r="AM4388" i="6" s="1"/>
  <c r="AN5885" i="6" a="1"/>
  <c r="AN5885" i="6" s="1"/>
  <c r="AM7101" i="6" a="1"/>
  <c r="AM7101" i="6" s="1"/>
  <c r="AN1619" i="6" a="1"/>
  <c r="AN1619" i="6" s="1"/>
  <c r="AK7655" i="6"/>
  <c r="AN7655" i="6" a="1"/>
  <c r="AN7655" i="6" s="1"/>
  <c r="AN5674" i="6" a="1"/>
  <c r="AN5674" i="6" s="1"/>
  <c r="AM6500" i="6" a="1"/>
  <c r="AM6500" i="6" s="1"/>
  <c r="AK7807" i="6"/>
  <c r="AM9148" i="6" a="1"/>
  <c r="AM9148" i="6" s="1"/>
  <c r="AK6729" i="6"/>
  <c r="AK6701" i="6"/>
  <c r="AK9096" i="6"/>
  <c r="AK9285" i="6"/>
  <c r="AM6921" i="6" a="1"/>
  <c r="AM6921" i="6" s="1"/>
  <c r="AM7471" i="6" a="1"/>
  <c r="AM7471" i="6" s="1"/>
  <c r="AM9636" i="6" a="1"/>
  <c r="AM9636" i="6" s="1"/>
  <c r="AN9636" i="6" a="1"/>
  <c r="AN9636" i="6" s="1"/>
  <c r="AK5741" i="6"/>
  <c r="AM6891" i="6" a="1"/>
  <c r="AM6891" i="6" s="1"/>
  <c r="AK5926" i="6"/>
  <c r="AN7956" i="6" a="1"/>
  <c r="AN7956" i="6" s="1"/>
  <c r="AK5336" i="6"/>
  <c r="AM1855" i="6" a="1"/>
  <c r="AM1855" i="6" s="1"/>
  <c r="AN2147" i="6" a="1"/>
  <c r="AN2147" i="6" s="1"/>
  <c r="AK5661" i="6"/>
  <c r="AN5661" i="6" a="1"/>
  <c r="AN5661" i="6" s="1"/>
  <c r="AK7776" i="6"/>
  <c r="AN7776" i="6" a="1"/>
  <c r="AN7776" i="6" s="1"/>
  <c r="AN1368" i="6" a="1"/>
  <c r="AN1368" i="6" s="1"/>
  <c r="AN8012" i="6" a="1"/>
  <c r="AN8012" i="6" s="1"/>
  <c r="AM8012" i="6" a="1"/>
  <c r="AM8012" i="6" s="1"/>
  <c r="AM7042" i="6" a="1"/>
  <c r="AM7042" i="6" s="1"/>
  <c r="AK7042" i="6"/>
  <c r="AN7042" i="6" a="1"/>
  <c r="AN7042" i="6" s="1"/>
  <c r="AM6909" i="6" a="1"/>
  <c r="AM6909" i="6" s="1"/>
  <c r="AK6909" i="6"/>
  <c r="AN6909" i="6" a="1"/>
  <c r="AN6909" i="6" s="1"/>
  <c r="AK4960" i="6"/>
  <c r="AN4960" i="6" a="1"/>
  <c r="AN4960" i="6" s="1"/>
  <c r="AM4960" i="6" a="1"/>
  <c r="AM4960" i="6" s="1"/>
  <c r="AM4564" i="6" a="1"/>
  <c r="AM4564" i="6" s="1"/>
  <c r="AN4564" i="6" a="1"/>
  <c r="AN4564" i="6" s="1"/>
  <c r="AM4992" i="6" a="1"/>
  <c r="AM4992" i="6" s="1"/>
  <c r="AK4992" i="6"/>
  <c r="AM9485" i="6" a="1"/>
  <c r="AM9485" i="6" s="1"/>
  <c r="AN9485" i="6" a="1"/>
  <c r="AN9485" i="6" s="1"/>
  <c r="AK9485" i="6"/>
  <c r="AN7016" i="6" a="1"/>
  <c r="AN7016" i="6" s="1"/>
  <c r="AM7016" i="6" a="1"/>
  <c r="AM7016" i="6" s="1"/>
  <c r="AK8451" i="6"/>
  <c r="AM8451" i="6" a="1"/>
  <c r="AM8451" i="6" s="1"/>
  <c r="AM6893" i="6" a="1"/>
  <c r="AM6893" i="6" s="1"/>
  <c r="AN6893" i="6" a="1"/>
  <c r="AN6893" i="6" s="1"/>
  <c r="AK9246" i="6"/>
  <c r="AM7283" i="6" a="1"/>
  <c r="AM7283" i="6" s="1"/>
  <c r="AM7118" i="6" a="1"/>
  <c r="AM7118" i="6" s="1"/>
  <c r="AM9847" i="6" a="1"/>
  <c r="AM9847" i="6" s="1"/>
  <c r="AM8684" i="6" a="1"/>
  <c r="AM8684" i="6" s="1"/>
  <c r="AM6942" i="6" a="1"/>
  <c r="AM6942" i="6" s="1"/>
  <c r="AN6589" i="6" a="1"/>
  <c r="AN6589" i="6" s="1"/>
  <c r="AN6897" i="6" a="1"/>
  <c r="AN6897" i="6" s="1"/>
  <c r="AN4121" i="6" a="1"/>
  <c r="AN4121" i="6" s="1"/>
  <c r="AN7440" i="6" a="1"/>
  <c r="AN7440" i="6" s="1"/>
  <c r="AM9132" i="6" a="1"/>
  <c r="AM9132" i="6" s="1"/>
  <c r="AN9132" i="6" a="1"/>
  <c r="AN9132" i="6" s="1"/>
  <c r="AK5563" i="6"/>
  <c r="AM5563" i="6" a="1"/>
  <c r="AM5563" i="6" s="1"/>
  <c r="AM8616" i="6" a="1"/>
  <c r="AM8616" i="6" s="1"/>
  <c r="AN8616" i="6" a="1"/>
  <c r="AN8616" i="6" s="1"/>
  <c r="AK5643" i="6"/>
  <c r="AN5643" i="6" a="1"/>
  <c r="AN5643" i="6" s="1"/>
  <c r="AK2979" i="6"/>
  <c r="AN5536" i="6" a="1"/>
  <c r="AN5536" i="6" s="1"/>
  <c r="AM7154" i="6" a="1"/>
  <c r="AM7154" i="6" s="1"/>
  <c r="AK7154" i="6"/>
  <c r="AN7154" i="6" a="1"/>
  <c r="AN7154" i="6" s="1"/>
  <c r="AN6882" i="6" a="1"/>
  <c r="AN6882" i="6" s="1"/>
  <c r="AK6882" i="6"/>
  <c r="AM6882" i="6" a="1"/>
  <c r="AM6882" i="6" s="1"/>
  <c r="AM7218" i="6" a="1"/>
  <c r="AM7218" i="6" s="1"/>
  <c r="AK110" i="6"/>
  <c r="AM1312" i="6" a="1"/>
  <c r="AM1312" i="6" s="1"/>
  <c r="AN1312" i="6" a="1"/>
  <c r="AN1312" i="6" s="1"/>
  <c r="AM7184" i="6" a="1"/>
  <c r="AM7184" i="6" s="1"/>
  <c r="AK8331" i="6"/>
  <c r="AM8331" i="6" a="1"/>
  <c r="AM8331" i="6" s="1"/>
  <c r="AN8623" i="6" a="1"/>
  <c r="AN8623" i="6" s="1"/>
  <c r="AM8623" i="6" a="1"/>
  <c r="AM8623" i="6" s="1"/>
  <c r="AM9134" i="6" a="1"/>
  <c r="AM9134" i="6" s="1"/>
  <c r="AK8719" i="6"/>
  <c r="AM9187" i="6" a="1"/>
  <c r="AM9187" i="6" s="1"/>
  <c r="AN9245" i="6" a="1"/>
  <c r="AN9245" i="6" s="1"/>
  <c r="AN7046" i="6" a="1"/>
  <c r="AN7046" i="6" s="1"/>
  <c r="AM9443" i="6" a="1"/>
  <c r="AM9443" i="6" s="1"/>
  <c r="AK6345" i="6"/>
  <c r="AK7388" i="6"/>
  <c r="AM9939" i="6" a="1"/>
  <c r="AM9939" i="6" s="1"/>
  <c r="AK9939" i="6"/>
  <c r="AN9939" i="6" a="1"/>
  <c r="AN9939" i="6" s="1"/>
  <c r="AN7826" i="6" a="1"/>
  <c r="AN7826" i="6" s="1"/>
  <c r="AM7826" i="6" a="1"/>
  <c r="AM7826" i="6" s="1"/>
  <c r="AM8509" i="6" a="1"/>
  <c r="AM8509" i="6" s="1"/>
  <c r="AK8509" i="6"/>
  <c r="AM5288" i="6" a="1"/>
  <c r="AM5288" i="6" s="1"/>
  <c r="AK5288" i="6"/>
  <c r="AM9593" i="6" a="1"/>
  <c r="AM9593" i="6" s="1"/>
  <c r="AN8515" i="6" a="1"/>
  <c r="AN8515" i="6" s="1"/>
  <c r="AM8515" i="6" a="1"/>
  <c r="AM8515" i="6" s="1"/>
  <c r="AM7556" i="6" a="1"/>
  <c r="AM7556" i="6" s="1"/>
  <c r="AK7556" i="6"/>
  <c r="AN7556" i="6" a="1"/>
  <c r="AN7556" i="6" s="1"/>
  <c r="AK6751" i="6"/>
  <c r="AK1615" i="6"/>
  <c r="AK5069" i="6"/>
  <c r="AM7701" i="6" a="1"/>
  <c r="AM7701" i="6" s="1"/>
  <c r="AN5786" i="6" a="1"/>
  <c r="AN5786" i="6" s="1"/>
  <c r="AM5786" i="6" a="1"/>
  <c r="AM5786" i="6" s="1"/>
  <c r="AN6899" i="6" a="1"/>
  <c r="AN6899" i="6" s="1"/>
  <c r="AK6899" i="6"/>
  <c r="AM6899" i="6" a="1"/>
  <c r="AM6899" i="6" s="1"/>
  <c r="AM7330" i="6" a="1"/>
  <c r="AM7330" i="6" s="1"/>
  <c r="AK7330" i="6"/>
  <c r="AN7330" i="6" a="1"/>
  <c r="AN7330" i="6" s="1"/>
  <c r="AK6855" i="6"/>
  <c r="AM6054" i="6" a="1"/>
  <c r="AM6054" i="6" s="1"/>
  <c r="AM7467" i="6" a="1"/>
  <c r="AM7467" i="6" s="1"/>
  <c r="AM7023" i="6" a="1"/>
  <c r="AM7023" i="6" s="1"/>
  <c r="AK6803" i="6"/>
  <c r="AK8302" i="6"/>
  <c r="AN4680" i="6" a="1"/>
  <c r="AN4680" i="6" s="1"/>
  <c r="AM9130" i="6" a="1"/>
  <c r="AM9130" i="6" s="1"/>
  <c r="AM9918" i="6" a="1"/>
  <c r="AM9918" i="6" s="1"/>
  <c r="AN2303" i="6" a="1"/>
  <c r="AN2303" i="6" s="1"/>
  <c r="AK4835" i="6"/>
  <c r="AK4402" i="6"/>
  <c r="AM6973" i="6" a="1"/>
  <c r="AM6973" i="6" s="1"/>
  <c r="AN2083" i="6" a="1"/>
  <c r="AN2083" i="6" s="1"/>
  <c r="AM4629" i="6" a="1"/>
  <c r="AM4629" i="6" s="1"/>
  <c r="AN7626" i="6" a="1"/>
  <c r="AN7626" i="6" s="1"/>
  <c r="AK5358" i="6"/>
  <c r="AK7591" i="6"/>
  <c r="AK4594" i="6"/>
  <c r="AN3804" i="6" a="1"/>
  <c r="AN3804" i="6" s="1"/>
  <c r="AK5439" i="6"/>
  <c r="AN1440" i="6" a="1"/>
  <c r="AN1440" i="6" s="1"/>
  <c r="AN4061" i="6" a="1"/>
  <c r="AN4061" i="6" s="1"/>
  <c r="AN8052" i="6" a="1"/>
  <c r="AN8052" i="6" s="1"/>
  <c r="AK6057" i="6"/>
  <c r="AN1647" i="6" a="1"/>
  <c r="AN1647" i="6" s="1"/>
  <c r="AK4907" i="6"/>
  <c r="AN5759" i="6" a="1"/>
  <c r="AN5759" i="6" s="1"/>
  <c r="AN1304" i="6" a="1"/>
  <c r="AN1304" i="6" s="1"/>
  <c r="AN1683" i="6" a="1"/>
  <c r="AN1683" i="6" s="1"/>
  <c r="AM5983" i="6" a="1"/>
  <c r="AM5983" i="6" s="1"/>
  <c r="AM7539" i="6" a="1"/>
  <c r="AM7539" i="6" s="1"/>
  <c r="AK4846" i="6"/>
  <c r="AN4482" i="6" a="1"/>
  <c r="AN4482" i="6" s="1"/>
  <c r="AN4193" i="6" a="1"/>
  <c r="AN4193" i="6" s="1"/>
  <c r="AM7303" i="6" a="1"/>
  <c r="AM7303" i="6" s="1"/>
  <c r="AK6694" i="6"/>
  <c r="AN6930" i="6" a="1"/>
  <c r="AN6930" i="6" s="1"/>
  <c r="AK6571" i="6"/>
  <c r="AK7299" i="6"/>
  <c r="AM9027" i="6" a="1"/>
  <c r="AM9027" i="6" s="1"/>
  <c r="AM7015" i="6" a="1"/>
  <c r="AM7015" i="6" s="1"/>
  <c r="AM8862" i="6" a="1"/>
  <c r="AM8862" i="6" s="1"/>
  <c r="AK65" i="6"/>
  <c r="AM9311" i="6" a="1"/>
  <c r="AM9311" i="6" s="1"/>
  <c r="AK4503" i="6"/>
  <c r="AN4253" i="6" a="1"/>
  <c r="AN4253" i="6" s="1"/>
  <c r="AN6967" i="6" a="1"/>
  <c r="AN6967" i="6" s="1"/>
  <c r="AN1731" i="6" a="1"/>
  <c r="AN1731" i="6" s="1"/>
  <c r="AK4715" i="6"/>
  <c r="AK1272" i="6"/>
  <c r="AN1451" i="6" a="1"/>
  <c r="AN1451" i="6" s="1"/>
  <c r="AN808" i="6" a="1"/>
  <c r="AN808" i="6" s="1"/>
  <c r="AM3486" i="6" a="1"/>
  <c r="AM3486" i="6" s="1"/>
  <c r="AN3617" i="6" a="1"/>
  <c r="AN3617" i="6" s="1"/>
  <c r="AN3102" i="6" a="1"/>
  <c r="AN3102" i="6" s="1"/>
  <c r="AK6375" i="6"/>
  <c r="AM9836" i="6" a="1"/>
  <c r="AM9836" i="6" s="1"/>
  <c r="AM8839" i="6" a="1"/>
  <c r="AM8839" i="6" s="1"/>
  <c r="AK5801" i="6"/>
  <c r="AK8970" i="6"/>
  <c r="AK8095" i="6"/>
  <c r="AN8969" i="6" a="1"/>
  <c r="AN8969" i="6" s="1"/>
  <c r="AK7855" i="6"/>
  <c r="AM4527" i="6" a="1"/>
  <c r="AM4527" i="6" s="1"/>
  <c r="AN1360" i="6" a="1"/>
  <c r="AN1360" i="6" s="1"/>
  <c r="AN4731" i="6" a="1"/>
  <c r="AN4731" i="6" s="1"/>
  <c r="AN1763" i="6" a="1"/>
  <c r="AN1763" i="6" s="1"/>
  <c r="AK142" i="6"/>
  <c r="AM5613" i="6" a="1"/>
  <c r="AM5613" i="6" s="1"/>
  <c r="AN9102" i="6" a="1"/>
  <c r="AN9102" i="6" s="1"/>
  <c r="AK3763" i="6"/>
  <c r="AM4952" i="6" a="1"/>
  <c r="AM4952" i="6" s="1"/>
  <c r="AK526" i="6"/>
  <c r="AN515" i="6" a="1"/>
  <c r="AN515" i="6" s="1"/>
  <c r="AM914" i="6" a="1"/>
  <c r="AM914" i="6" s="1"/>
  <c r="AM215" i="6" a="1"/>
  <c r="AM215" i="6" s="1"/>
  <c r="AM614" i="6" a="1"/>
  <c r="AM614" i="6" s="1"/>
  <c r="AN801" i="6" a="1"/>
  <c r="AN801" i="6" s="1"/>
  <c r="AN1174" i="6" a="1"/>
  <c r="AN1174" i="6" s="1"/>
  <c r="AN3486" i="6" a="1"/>
  <c r="AN3486" i="6" s="1"/>
  <c r="AM3737" i="6" a="1"/>
  <c r="AM3737" i="6" s="1"/>
  <c r="AK3105" i="6"/>
  <c r="AN9840" i="6" a="1"/>
  <c r="AN9840" i="6" s="1"/>
  <c r="AN2463" i="6" a="1"/>
  <c r="AN2463" i="6" s="1"/>
  <c r="AN5835" i="6" a="1"/>
  <c r="AN5835" i="6" s="1"/>
  <c r="AK217" i="6"/>
  <c r="AM6868" i="6" a="1"/>
  <c r="AM6868" i="6" s="1"/>
  <c r="AK5647" i="6"/>
  <c r="AK5743" i="6"/>
  <c r="AM5397" i="6" a="1"/>
  <c r="AM5397" i="6" s="1"/>
  <c r="AN6260" i="6" a="1"/>
  <c r="AN6260" i="6" s="1"/>
  <c r="AN3619" i="6" a="1"/>
  <c r="AN3619" i="6" s="1"/>
  <c r="AK81" i="6"/>
  <c r="AN7854" i="6" a="1"/>
  <c r="AN7854" i="6" s="1"/>
  <c r="AN1551" i="6" a="1"/>
  <c r="AN1551" i="6" s="1"/>
  <c r="AM4188" i="6" a="1"/>
  <c r="AM4188" i="6" s="1"/>
  <c r="AN4412" i="6" a="1"/>
  <c r="AN4412" i="6" s="1"/>
  <c r="AN6874" i="6" a="1"/>
  <c r="AN6874" i="6" s="1"/>
  <c r="AN5189" i="6" a="1"/>
  <c r="AN5189" i="6" s="1"/>
  <c r="AN8409" i="6" a="1"/>
  <c r="AN8409" i="6" s="1"/>
  <c r="AM8513" i="6" a="1"/>
  <c r="AM8513" i="6" s="1"/>
  <c r="AN1134" i="6" a="1"/>
  <c r="AN1134" i="6" s="1"/>
  <c r="AK3318" i="6"/>
  <c r="AM3239" i="6" a="1"/>
  <c r="AM3239" i="6" s="1"/>
  <c r="AK8836" i="6"/>
  <c r="AK7196" i="6"/>
  <c r="AK7898" i="6"/>
  <c r="AN6903" i="6" a="1"/>
  <c r="AN6903" i="6" s="1"/>
  <c r="AM6788" i="6" a="1"/>
  <c r="AM6788" i="6" s="1"/>
  <c r="AK6915" i="6"/>
  <c r="AK8828" i="6"/>
  <c r="AM8212" i="6" a="1"/>
  <c r="AM8212" i="6" s="1"/>
  <c r="AK6935" i="6"/>
  <c r="AN8020" i="6" a="1"/>
  <c r="AN8020" i="6" s="1"/>
  <c r="AM8204" i="6" a="1"/>
  <c r="AM8204" i="6" s="1"/>
  <c r="AN8740" i="6" a="1"/>
  <c r="AN8740" i="6" s="1"/>
  <c r="AK9689" i="6"/>
  <c r="AM7988" i="6" a="1"/>
  <c r="AM7988" i="6" s="1"/>
  <c r="AK8108" i="6"/>
  <c r="AN9902" i="6" a="1"/>
  <c r="AN9902" i="6" s="1"/>
  <c r="AK5687" i="6"/>
  <c r="AN5914" i="6" a="1"/>
  <c r="AN5914" i="6" s="1"/>
  <c r="AK5789" i="6"/>
  <c r="AK7077" i="6"/>
  <c r="AK6175" i="6"/>
  <c r="AN1176" i="6" a="1"/>
  <c r="AN1176" i="6" s="1"/>
  <c r="AM5962" i="6" a="1"/>
  <c r="AM5962" i="6" s="1"/>
  <c r="AM8835" i="6" a="1"/>
  <c r="AM8835" i="6" s="1"/>
  <c r="AK8006" i="6"/>
  <c r="AM80" i="6" a="1"/>
  <c r="AM80" i="6" s="1"/>
  <c r="AM651" i="6" a="1"/>
  <c r="AM651" i="6" s="1"/>
  <c r="AN854" i="6" a="1"/>
  <c r="AN854" i="6" s="1"/>
  <c r="AM1792" i="6" a="1"/>
  <c r="AM1792" i="6" s="1"/>
  <c r="AM884" i="6" a="1"/>
  <c r="AM884" i="6" s="1"/>
  <c r="AN6083" i="6" a="1"/>
  <c r="AN6083" i="6" s="1"/>
  <c r="AN7151" i="6" a="1"/>
  <c r="AN7151" i="6" s="1"/>
  <c r="AN6412" i="6" a="1"/>
  <c r="AN6412" i="6" s="1"/>
  <c r="AM9653" i="6" a="1"/>
  <c r="AM9653" i="6" s="1"/>
  <c r="AN5149" i="6" a="1"/>
  <c r="AN5149" i="6" s="1"/>
  <c r="AM5000" i="6" a="1"/>
  <c r="AM5000" i="6" s="1"/>
  <c r="AN5398" i="6" a="1"/>
  <c r="AN5398" i="6" s="1"/>
  <c r="AN8100" i="6" a="1"/>
  <c r="AN8100" i="6" s="1"/>
  <c r="AK3761" i="6"/>
  <c r="AK3880" i="6"/>
  <c r="AM9645" i="6" a="1"/>
  <c r="AM9645" i="6" s="1"/>
  <c r="AM9531" i="6" a="1"/>
  <c r="AM9531" i="6" s="1"/>
  <c r="AN9190" i="6" a="1"/>
  <c r="AN9190" i="6" s="1"/>
  <c r="AN9697" i="6" a="1"/>
  <c r="AN9697" i="6" s="1"/>
  <c r="AK6194" i="6"/>
  <c r="AK9015" i="6"/>
  <c r="AM7646" i="6" a="1"/>
  <c r="AM7646" i="6" s="1"/>
  <c r="AN8522" i="6" a="1"/>
  <c r="AN8522" i="6" s="1"/>
  <c r="AN9521" i="6" a="1"/>
  <c r="AN9521" i="6" s="1"/>
  <c r="AN1987" i="6" a="1"/>
  <c r="AN1987" i="6" s="1"/>
  <c r="AK4434" i="6"/>
  <c r="AM5617" i="6" a="1"/>
  <c r="AM5617" i="6" s="1"/>
  <c r="AM7796" i="6" a="1"/>
  <c r="AM7796" i="6" s="1"/>
  <c r="AK6879" i="6"/>
  <c r="AK828" i="6"/>
  <c r="AN780" i="6" a="1"/>
  <c r="AN780" i="6" s="1"/>
  <c r="AK699" i="6"/>
  <c r="AK523" i="6"/>
  <c r="AK1082" i="6"/>
  <c r="AK1872" i="6"/>
  <c r="AM8759" i="6" a="1"/>
  <c r="AM8759" i="6" s="1"/>
  <c r="AN1715" i="6" a="1"/>
  <c r="AN1715" i="6" s="1"/>
  <c r="AN2115" i="6" a="1"/>
  <c r="AN2115" i="6" s="1"/>
  <c r="AM1168" i="6" a="1"/>
  <c r="AM1168" i="6" s="1"/>
  <c r="AK520" i="6"/>
  <c r="AN4092" i="6" a="1"/>
  <c r="AN4092" i="6" s="1"/>
  <c r="AM5141" i="6" a="1"/>
  <c r="AM5141" i="6" s="1"/>
  <c r="AM4399" i="6" a="1"/>
  <c r="AM4399" i="6" s="1"/>
  <c r="AK3771" i="6"/>
  <c r="AM6898" i="6" a="1"/>
  <c r="AM6898" i="6" s="1"/>
  <c r="AK6951" i="6"/>
  <c r="AK4498" i="6"/>
  <c r="AK46" i="6"/>
  <c r="AM7428" i="6" a="1"/>
  <c r="AM7428" i="6" s="1"/>
  <c r="AM8572" i="6" a="1"/>
  <c r="AM8572" i="6" s="1"/>
  <c r="AN8532" i="6" a="1"/>
  <c r="AN8532" i="6" s="1"/>
  <c r="AK27" i="6"/>
  <c r="AM4712" i="6" a="1"/>
  <c r="AM4712" i="6" s="1"/>
  <c r="AN4867" i="6" a="1"/>
  <c r="AN4867" i="6" s="1"/>
  <c r="AK6191" i="6"/>
  <c r="AN809" i="6" a="1"/>
  <c r="AN809" i="6" s="1"/>
  <c r="AM742" i="6" a="1"/>
  <c r="AM742" i="6" s="1"/>
  <c r="AK219" i="6"/>
  <c r="AN40" i="6" a="1"/>
  <c r="AN40" i="6" s="1"/>
  <c r="AK52" i="6"/>
  <c r="AN918" i="6" a="1"/>
  <c r="AN918" i="6" s="1"/>
  <c r="AK1680" i="6"/>
  <c r="AM1616" i="6" a="1"/>
  <c r="AM1616" i="6" s="1"/>
  <c r="AK2416" i="6"/>
  <c r="AN518" i="6" a="1"/>
  <c r="AN518" i="6" s="1"/>
  <c r="AN3326" i="6" a="1"/>
  <c r="AN3326" i="6" s="1"/>
  <c r="AN3926" i="6" a="1"/>
  <c r="AN3926" i="6" s="1"/>
  <c r="AN3736" i="6" a="1"/>
  <c r="AN3736" i="6" s="1"/>
  <c r="AN3774" i="6" a="1"/>
  <c r="AN3774" i="6" s="1"/>
  <c r="AM3569" i="6" a="1"/>
  <c r="AM3569" i="6" s="1"/>
  <c r="AN3585" i="6" a="1"/>
  <c r="AN3585" i="6" s="1"/>
  <c r="AN2396" i="6" a="1"/>
  <c r="AN2396" i="6" s="1"/>
  <c r="AM3240" i="6" a="1"/>
  <c r="AM3240" i="6" s="1"/>
  <c r="AM3773" i="6" a="1"/>
  <c r="AM3773" i="6" s="1"/>
  <c r="AM3957" i="6" a="1"/>
  <c r="AM3957" i="6" s="1"/>
  <c r="AM6937" i="6" a="1"/>
  <c r="AM6937" i="6" s="1"/>
  <c r="AN8530" i="6" a="1"/>
  <c r="AN8530" i="6" s="1"/>
  <c r="AN7214" i="6" a="1"/>
  <c r="AN7214" i="6" s="1"/>
  <c r="AM9607" i="6" a="1"/>
  <c r="AM9607" i="6" s="1"/>
  <c r="AK9347" i="6"/>
  <c r="AN9417" i="6" a="1"/>
  <c r="AN9417" i="6" s="1"/>
  <c r="AN1875" i="6" a="1"/>
  <c r="AN1875" i="6" s="1"/>
  <c r="AM4591" i="6" a="1"/>
  <c r="AM4591" i="6" s="1"/>
  <c r="AN8227" i="6" a="1"/>
  <c r="AN8227" i="6" s="1"/>
  <c r="AN4618" i="6" a="1"/>
  <c r="AN4618" i="6" s="1"/>
  <c r="AM4100" i="6" a="1"/>
  <c r="AM4100" i="6" s="1"/>
  <c r="AK5671" i="6"/>
  <c r="AK886" i="6"/>
  <c r="AM1920" i="6" a="1"/>
  <c r="AM1920" i="6" s="1"/>
  <c r="AN1656" i="6" a="1"/>
  <c r="AN1656" i="6" s="1"/>
  <c r="AM2408" i="6" a="1"/>
  <c r="AM2408" i="6" s="1"/>
  <c r="AM869" i="6" a="1"/>
  <c r="AM869" i="6" s="1"/>
  <c r="AN1524" i="6" a="1"/>
  <c r="AN1524" i="6" s="1"/>
  <c r="AN1652" i="6" a="1"/>
  <c r="AN1652" i="6" s="1"/>
  <c r="AN1780" i="6" a="1"/>
  <c r="AN1780" i="6" s="1"/>
  <c r="AN1908" i="6" a="1"/>
  <c r="AN1908" i="6" s="1"/>
  <c r="AN2036" i="6" a="1"/>
  <c r="AN2036" i="6" s="1"/>
  <c r="AN2164" i="6" a="1"/>
  <c r="AN2164" i="6" s="1"/>
  <c r="AM2292" i="6" a="1"/>
  <c r="AM2292" i="6" s="1"/>
  <c r="AN2420" i="6" a="1"/>
  <c r="AN2420" i="6" s="1"/>
  <c r="AM2056" i="6" a="1"/>
  <c r="AM2056" i="6" s="1"/>
  <c r="AK1768" i="6"/>
  <c r="AN2280" i="6" a="1"/>
  <c r="AN2280" i="6" s="1"/>
  <c r="AM3780" i="6" a="1"/>
  <c r="AM3780" i="6" s="1"/>
  <c r="AN3832" i="6" a="1"/>
  <c r="AN3832" i="6" s="1"/>
  <c r="AN3941" i="6" a="1"/>
  <c r="AN3941" i="6" s="1"/>
  <c r="AN3080" i="6" a="1"/>
  <c r="AN3080" i="6" s="1"/>
  <c r="AK3038" i="6"/>
  <c r="AK2300" i="6"/>
  <c r="AK2428" i="6"/>
  <c r="AN3552" i="6" a="1"/>
  <c r="AN3552" i="6" s="1"/>
  <c r="AM8722" i="6" a="1"/>
  <c r="AM8722" i="6" s="1"/>
  <c r="AM7335" i="6" a="1"/>
  <c r="AM7335" i="6" s="1"/>
  <c r="AN7587" i="6" a="1"/>
  <c r="AN7587" i="6" s="1"/>
  <c r="AK7649" i="6"/>
  <c r="AK7890" i="6"/>
  <c r="AK7774" i="6"/>
  <c r="AN9023" i="6" a="1"/>
  <c r="AN9023" i="6" s="1"/>
  <c r="AM9407" i="6" a="1"/>
  <c r="AM9407" i="6" s="1"/>
  <c r="AN4308" i="6" a="1"/>
  <c r="AN4308" i="6" s="1"/>
  <c r="AM8697" i="6" a="1"/>
  <c r="AM8697" i="6" s="1"/>
  <c r="AN9550" i="6" a="1"/>
  <c r="AN9550" i="6" s="1"/>
  <c r="AN6858" i="6" a="1"/>
  <c r="AN6858" i="6" s="1"/>
  <c r="AM9141" i="6" a="1"/>
  <c r="AM9141" i="6" s="1"/>
  <c r="AK80" i="6"/>
  <c r="AK13" i="6"/>
  <c r="AM79" i="6" a="1"/>
  <c r="AM79" i="6" s="1"/>
  <c r="AN214" i="6" a="1"/>
  <c r="AN214" i="6" s="1"/>
  <c r="AN52" i="6" a="1"/>
  <c r="AN52" i="6" s="1"/>
  <c r="AK808" i="6"/>
  <c r="AN2464" i="6" a="1"/>
  <c r="AN2464" i="6" s="1"/>
  <c r="AM1509" i="6" a="1"/>
  <c r="AM1509" i="6" s="1"/>
  <c r="AM1556" i="6" a="1"/>
  <c r="AM1556" i="6" s="1"/>
  <c r="AM1684" i="6" a="1"/>
  <c r="AM1684" i="6" s="1"/>
  <c r="AN1812" i="6" a="1"/>
  <c r="AN1812" i="6" s="1"/>
  <c r="AN1940" i="6" a="1"/>
  <c r="AN1940" i="6" s="1"/>
  <c r="AM2068" i="6" a="1"/>
  <c r="AM2068" i="6" s="1"/>
  <c r="AN2196" i="6" a="1"/>
  <c r="AN2196" i="6" s="1"/>
  <c r="AM2324" i="6" a="1"/>
  <c r="AM2324" i="6" s="1"/>
  <c r="AM2452" i="6" a="1"/>
  <c r="AM2452" i="6" s="1"/>
  <c r="AN3217" i="6" a="1"/>
  <c r="AN3217" i="6" s="1"/>
  <c r="AN3063" i="6" a="1"/>
  <c r="AN3063" i="6" s="1"/>
  <c r="AM1451" i="6" a="1"/>
  <c r="AM1451" i="6" s="1"/>
  <c r="AM808" i="6" a="1"/>
  <c r="AM808" i="6" s="1"/>
  <c r="AN3105" i="6" a="1"/>
  <c r="AN3105" i="6" s="1"/>
  <c r="AN3737" i="6" a="1"/>
  <c r="AN3737" i="6" s="1"/>
  <c r="AM3409" i="6" a="1"/>
  <c r="AM3409" i="6" s="1"/>
  <c r="AK3409" i="6"/>
  <c r="AN3713" i="6" a="1"/>
  <c r="AN3713" i="6" s="1"/>
  <c r="AM3713" i="6" a="1"/>
  <c r="AM3713" i="6" s="1"/>
  <c r="AN3745" i="6" a="1"/>
  <c r="AN3745" i="6" s="1"/>
  <c r="AM3745" i="6" a="1"/>
  <c r="AM3745" i="6" s="1"/>
  <c r="AK3745" i="6"/>
  <c r="AN3665" i="6" a="1"/>
  <c r="AN3665" i="6" s="1"/>
  <c r="AM3665" i="6" a="1"/>
  <c r="AM3665" i="6" s="1"/>
  <c r="AK3665" i="6"/>
  <c r="AM515" i="6" a="1"/>
  <c r="AM515" i="6" s="1"/>
  <c r="AM946" i="6" a="1"/>
  <c r="AM946" i="6" s="1"/>
  <c r="AK1074" i="6"/>
  <c r="AK1465" i="6"/>
  <c r="AN1588" i="6" a="1"/>
  <c r="AN1588" i="6" s="1"/>
  <c r="AN1716" i="6" a="1"/>
  <c r="AN1716" i="6" s="1"/>
  <c r="AK1844" i="6"/>
  <c r="AM1972" i="6" a="1"/>
  <c r="AM1972" i="6" s="1"/>
  <c r="AN2100" i="6" a="1"/>
  <c r="AN2100" i="6" s="1"/>
  <c r="AN2228" i="6" a="1"/>
  <c r="AN2228" i="6" s="1"/>
  <c r="AM2356" i="6" a="1"/>
  <c r="AM2356" i="6" s="1"/>
  <c r="AM1106" i="6" a="1"/>
  <c r="AM1106" i="6" s="1"/>
  <c r="AK3713" i="6"/>
  <c r="AM3169" i="6" a="1"/>
  <c r="AM3169" i="6" s="1"/>
  <c r="AK3169" i="6"/>
  <c r="AN14" i="6" a="1"/>
  <c r="AN14" i="6" s="1"/>
  <c r="AM2384" i="6" a="1"/>
  <c r="AM2384" i="6" s="1"/>
  <c r="AK2184" i="6"/>
  <c r="AM3761" i="6" a="1"/>
  <c r="AM3761" i="6" s="1"/>
  <c r="AN2092" i="6" a="1"/>
  <c r="AN2092" i="6" s="1"/>
  <c r="AM2092" i="6" a="1"/>
  <c r="AM2092" i="6" s="1"/>
  <c r="AK2092" i="6"/>
  <c r="AK531" i="6"/>
  <c r="AM246" i="6" a="1"/>
  <c r="AM246" i="6" s="1"/>
  <c r="AK614" i="6"/>
  <c r="AK587" i="6"/>
  <c r="AK849" i="6"/>
  <c r="AM587" i="6" a="1"/>
  <c r="AM587" i="6" s="1"/>
  <c r="AM954" i="6" a="1"/>
  <c r="AM954" i="6" s="1"/>
  <c r="AN595" i="6" a="1"/>
  <c r="AN595" i="6" s="1"/>
  <c r="AK2408" i="6"/>
  <c r="AK2144" i="6"/>
  <c r="AN1536" i="6" a="1"/>
  <c r="AN1536" i="6" s="1"/>
  <c r="AK1632" i="6"/>
  <c r="AM1864" i="6" a="1"/>
  <c r="AM1864" i="6" s="1"/>
  <c r="AM2120" i="6" a="1"/>
  <c r="AM2120" i="6" s="1"/>
  <c r="AN3761" i="6" a="1"/>
  <c r="AN3761" i="6" s="1"/>
  <c r="AM3057" i="6" a="1"/>
  <c r="AM3057" i="6" s="1"/>
  <c r="AN3574" i="6" a="1"/>
  <c r="AN3574" i="6" s="1"/>
  <c r="AM3230" i="6" a="1"/>
  <c r="AM3230" i="6" s="1"/>
  <c r="AK3230" i="6"/>
  <c r="AN962" i="6" a="1"/>
  <c r="AN962" i="6" s="1"/>
  <c r="AM1107" i="6" a="1"/>
  <c r="AM1107" i="6" s="1"/>
  <c r="AM906" i="6" a="1"/>
  <c r="AM906" i="6" s="1"/>
  <c r="AK563" i="6"/>
  <c r="AN3409" i="6" a="1"/>
  <c r="AN3409" i="6" s="1"/>
  <c r="AN2220" i="6" a="1"/>
  <c r="AN2220" i="6" s="1"/>
  <c r="AM2220" i="6" a="1"/>
  <c r="AM2220" i="6" s="1"/>
  <c r="AN3608" i="6" a="1"/>
  <c r="AN3608" i="6" s="1"/>
  <c r="AK3608" i="6"/>
  <c r="AM3614" i="6" a="1"/>
  <c r="AM3614" i="6" s="1"/>
  <c r="AK3614" i="6"/>
  <c r="AK884" i="6"/>
  <c r="AN894" i="6" a="1"/>
  <c r="AN894" i="6" s="1"/>
  <c r="AN1680" i="6" a="1"/>
  <c r="AN1680" i="6" s="1"/>
  <c r="AK1936" i="6"/>
  <c r="AN1616" i="6" a="1"/>
  <c r="AN1616" i="6" s="1"/>
  <c r="AK691" i="6"/>
  <c r="AN3698" i="6" a="1"/>
  <c r="AN3698" i="6" s="1"/>
  <c r="AM3698" i="6" a="1"/>
  <c r="AM3698" i="6" s="1"/>
  <c r="AK3698" i="6"/>
  <c r="AK3337" i="6"/>
  <c r="AM3337" i="6" a="1"/>
  <c r="AM3337" i="6" s="1"/>
  <c r="AN188" i="6" a="1"/>
  <c r="AN188" i="6" s="1"/>
  <c r="AM534" i="6" a="1"/>
  <c r="AM534" i="6" s="1"/>
  <c r="AN117" i="6" a="1"/>
  <c r="AN117" i="6" s="1"/>
  <c r="AN777" i="6" a="1"/>
  <c r="AN777" i="6" s="1"/>
  <c r="AM849" i="6" a="1"/>
  <c r="AM849" i="6" s="1"/>
  <c r="AN3870" i="6" a="1"/>
  <c r="AN3870" i="6" s="1"/>
  <c r="AK761" i="6"/>
  <c r="AK894" i="6"/>
  <c r="AN1744" i="6" a="1"/>
  <c r="AN1744" i="6" s="1"/>
  <c r="AM3105" i="6" a="1"/>
  <c r="AM3105" i="6" s="1"/>
  <c r="AM3544" i="6" a="1"/>
  <c r="AM3544" i="6" s="1"/>
  <c r="AN3544" i="6" a="1"/>
  <c r="AN3544" i="6" s="1"/>
  <c r="AN3425" i="6" a="1"/>
  <c r="AN3425" i="6" s="1"/>
  <c r="AN3233" i="6" a="1"/>
  <c r="AN3233" i="6" s="1"/>
  <c r="AN3633" i="6" a="1"/>
  <c r="AN3633" i="6" s="1"/>
  <c r="AK3737" i="6"/>
  <c r="AN3773" i="6" a="1"/>
  <c r="AN3773" i="6" s="1"/>
  <c r="AN3957" i="6" a="1"/>
  <c r="AN3957" i="6" s="1"/>
  <c r="AM9915" i="6" a="1"/>
  <c r="AM9915" i="6" s="1"/>
  <c r="AN9398" i="6" a="1"/>
  <c r="AN9398" i="6" s="1"/>
  <c r="AM9413" i="6" a="1"/>
  <c r="AM9413" i="6" s="1"/>
  <c r="AM9615" i="6" a="1"/>
  <c r="AM9615" i="6" s="1"/>
  <c r="AK6300" i="6"/>
  <c r="AN7547" i="6" a="1"/>
  <c r="AN7547" i="6" s="1"/>
  <c r="AM7127" i="6" a="1"/>
  <c r="AM7127" i="6" s="1"/>
  <c r="AM7076" i="6" a="1"/>
  <c r="AM7076" i="6" s="1"/>
  <c r="AN8671" i="6" a="1"/>
  <c r="AN8671" i="6" s="1"/>
  <c r="AM7890" i="6" a="1"/>
  <c r="AM7890" i="6" s="1"/>
  <c r="AK5408" i="6"/>
  <c r="AN6759" i="6" a="1"/>
  <c r="AN6759" i="6" s="1"/>
  <c r="AN9699" i="6" a="1"/>
  <c r="AN9699" i="6" s="1"/>
  <c r="AK7769" i="6"/>
  <c r="AM7344" i="6" a="1"/>
  <c r="AM7344" i="6" s="1"/>
  <c r="AN7814" i="6" a="1"/>
  <c r="AN7814" i="6" s="1"/>
  <c r="AK6589" i="6"/>
  <c r="AK6513" i="6"/>
  <c r="AM7212" i="6" a="1"/>
  <c r="AM7212" i="6" s="1"/>
  <c r="AM6147" i="6" a="1"/>
  <c r="AM6147" i="6" s="1"/>
  <c r="AN6341" i="6" a="1"/>
  <c r="AN6341" i="6" s="1"/>
  <c r="AK7854" i="6"/>
  <c r="AM7681" i="6" a="1"/>
  <c r="AM7681" i="6" s="1"/>
  <c r="AK7651" i="6"/>
  <c r="AM9015" i="6" a="1"/>
  <c r="AM9015" i="6" s="1"/>
  <c r="AM9518" i="6" a="1"/>
  <c r="AM9518" i="6" s="1"/>
  <c r="AN9141" i="6" a="1"/>
  <c r="AN9141" i="6" s="1"/>
  <c r="AM9902" i="6" a="1"/>
  <c r="AM9902" i="6" s="1"/>
  <c r="AK5759" i="6"/>
  <c r="AN6057" i="6" a="1"/>
  <c r="AN6057" i="6" s="1"/>
  <c r="AN7651" i="6" a="1"/>
  <c r="AN7651" i="6" s="1"/>
  <c r="AN8095" i="6" a="1"/>
  <c r="AN8095" i="6" s="1"/>
  <c r="AN4755" i="6" a="1"/>
  <c r="AN4755" i="6" s="1"/>
  <c r="AK1202" i="6"/>
  <c r="AN4249" i="6" a="1"/>
  <c r="AN4249" i="6" s="1"/>
  <c r="AK7956" i="6"/>
  <c r="AK6868" i="6"/>
  <c r="AK9918" i="6"/>
  <c r="AK6914" i="6"/>
  <c r="AN4514" i="6" a="1"/>
  <c r="AN4514" i="6" s="1"/>
  <c r="AK6978" i="6"/>
  <c r="AN9933" i="6" a="1"/>
  <c r="AN9933" i="6" s="1"/>
  <c r="AM3520" i="6" a="1"/>
  <c r="AM3520" i="6" s="1"/>
  <c r="AM8552" i="6" a="1"/>
  <c r="AM8552" i="6" s="1"/>
  <c r="AN691" i="6" a="1"/>
  <c r="AN691" i="6" s="1"/>
  <c r="AK9270" i="6"/>
  <c r="AN3487" i="6" a="1"/>
  <c r="AN3487" i="6" s="1"/>
  <c r="AM9547" i="6" a="1"/>
  <c r="AM9547" i="6" s="1"/>
  <c r="AN8603" i="6" a="1"/>
  <c r="AN8603" i="6" s="1"/>
  <c r="AN9522" i="6" a="1"/>
  <c r="AN9522" i="6" s="1"/>
  <c r="AN7196" i="6" a="1"/>
  <c r="AN7196" i="6" s="1"/>
  <c r="AK6103" i="6"/>
  <c r="AN7148" i="6" a="1"/>
  <c r="AN7148" i="6" s="1"/>
  <c r="AM7612" i="6" a="1"/>
  <c r="AM7612" i="6" s="1"/>
  <c r="AK6389" i="6"/>
  <c r="AM6821" i="6" a="1"/>
  <c r="AM6821" i="6" s="1"/>
  <c r="AM7587" i="6" a="1"/>
  <c r="AM7587" i="6" s="1"/>
  <c r="AK7712" i="6"/>
  <c r="AN6424" i="6" a="1"/>
  <c r="AN6424" i="6" s="1"/>
  <c r="AN7023" i="6" a="1"/>
  <c r="AN7023" i="6" s="1"/>
  <c r="AM8776" i="6" a="1"/>
  <c r="AM8776" i="6" s="1"/>
  <c r="AN6348" i="6" a="1"/>
  <c r="AN6348" i="6" s="1"/>
  <c r="AK6689" i="6"/>
  <c r="AK6157" i="6"/>
  <c r="AK6080" i="6"/>
  <c r="AM6047" i="6" a="1"/>
  <c r="AM6047" i="6" s="1"/>
  <c r="AN7988" i="6" a="1"/>
  <c r="AN7988" i="6" s="1"/>
  <c r="AN9707" i="6" a="1"/>
  <c r="AN9707" i="6" s="1"/>
  <c r="AN6915" i="6" a="1"/>
  <c r="AN6915" i="6" s="1"/>
  <c r="AK6973" i="6"/>
  <c r="AM8970" i="6" a="1"/>
  <c r="AM8970" i="6" s="1"/>
  <c r="AN9653" i="6" a="1"/>
  <c r="AN9653" i="6" s="1"/>
  <c r="AM6175" i="6" a="1"/>
  <c r="AM6175" i="6" s="1"/>
  <c r="AN6708" i="6" a="1"/>
  <c r="AN6708" i="6" s="1"/>
  <c r="AM7956" i="6" a="1"/>
  <c r="AM7956" i="6" s="1"/>
  <c r="AN9222" i="6" a="1"/>
  <c r="AN9222" i="6" s="1"/>
  <c r="AN9638" i="6" a="1"/>
  <c r="AN9638" i="6" s="1"/>
  <c r="AN9670" i="6" a="1"/>
  <c r="AN9670" i="6" s="1"/>
  <c r="AN1283" i="6" a="1"/>
  <c r="AN1283" i="6" s="1"/>
  <c r="AN5938" i="6" a="1"/>
  <c r="AN5938" i="6" s="1"/>
  <c r="AN4500" i="6" a="1"/>
  <c r="AN4500" i="6" s="1"/>
  <c r="AN7077" i="6" a="1"/>
  <c r="AN7077" i="6" s="1"/>
  <c r="AK7626" i="6"/>
  <c r="AN6628" i="6" a="1"/>
  <c r="AN6628" i="6" s="1"/>
  <c r="AK6374" i="6"/>
  <c r="AM7948" i="6" a="1"/>
  <c r="AM7948" i="6" s="1"/>
  <c r="AK8238" i="6"/>
  <c r="AN5069" i="6" a="1"/>
  <c r="AN5069" i="6" s="1"/>
  <c r="AN1887" i="6" a="1"/>
  <c r="AN1887" i="6" s="1"/>
  <c r="AK864" i="6"/>
  <c r="AK1102" i="6"/>
  <c r="AN3288" i="6" a="1"/>
  <c r="AN3288" i="6" s="1"/>
  <c r="AN1517" i="6" a="1"/>
  <c r="AN1517" i="6" s="1"/>
  <c r="AN1773" i="6" a="1"/>
  <c r="AN1773" i="6" s="1"/>
  <c r="AN2029" i="6" a="1"/>
  <c r="AN2029" i="6" s="1"/>
  <c r="AN2285" i="6" a="1"/>
  <c r="AN2285" i="6" s="1"/>
  <c r="AM3361" i="6" a="1"/>
  <c r="AM3361" i="6" s="1"/>
  <c r="AN3614" i="6" a="1"/>
  <c r="AN3614" i="6" s="1"/>
  <c r="AN3729" i="6" a="1"/>
  <c r="AN3729" i="6" s="1"/>
  <c r="AN3038" i="6" a="1"/>
  <c r="AN3038" i="6" s="1"/>
  <c r="AM3296" i="6" a="1"/>
  <c r="AM3296" i="6" s="1"/>
  <c r="AN2108" i="6" a="1"/>
  <c r="AN2108" i="6" s="1"/>
  <c r="AN2332" i="6" a="1"/>
  <c r="AN2332" i="6" s="1"/>
  <c r="AN2460" i="6" a="1"/>
  <c r="AN2460" i="6" s="1"/>
  <c r="AK3305" i="6"/>
  <c r="AK3641" i="6"/>
  <c r="AN3198" i="6" a="1"/>
  <c r="AN3198" i="6" s="1"/>
  <c r="AM7278" i="6" a="1"/>
  <c r="AM7278" i="6" s="1"/>
  <c r="AM7388" i="6" a="1"/>
  <c r="AM7388" i="6" s="1"/>
  <c r="AK7148" i="6"/>
  <c r="AN9964" i="6" a="1"/>
  <c r="AN9964" i="6" s="1"/>
  <c r="AK6437" i="6"/>
  <c r="AM7536" i="6" a="1"/>
  <c r="AM7536" i="6" s="1"/>
  <c r="AK6848" i="6"/>
  <c r="AK7023" i="6"/>
  <c r="AN8647" i="6" a="1"/>
  <c r="AN8647" i="6" s="1"/>
  <c r="AN4503" i="6" a="1"/>
  <c r="AN4503" i="6" s="1"/>
  <c r="AN6194" i="6" a="1"/>
  <c r="AN6194" i="6" s="1"/>
  <c r="AN6632" i="6" a="1"/>
  <c r="AN6632" i="6" s="1"/>
  <c r="AN7068" i="6" a="1"/>
  <c r="AN7068" i="6" s="1"/>
  <c r="AM9689" i="6" a="1"/>
  <c r="AM9689" i="6" s="1"/>
  <c r="AM8020" i="6" a="1"/>
  <c r="AM8020" i="6" s="1"/>
  <c r="AN8212" i="6" a="1"/>
  <c r="AN8212" i="6" s="1"/>
  <c r="AK9653" i="6"/>
  <c r="AN8835" i="6" a="1"/>
  <c r="AN8835" i="6" s="1"/>
  <c r="AM7115" i="6" a="1"/>
  <c r="AM7115" i="6" s="1"/>
  <c r="AM9401" i="6" a="1"/>
  <c r="AM9401" i="6" s="1"/>
  <c r="AM8067" i="6" a="1"/>
  <c r="AM8067" i="6" s="1"/>
  <c r="AK9205" i="6"/>
  <c r="AN4428" i="6" a="1"/>
  <c r="AN4428" i="6" s="1"/>
  <c r="AN5272" i="6" a="1"/>
  <c r="AN5272" i="6" s="1"/>
  <c r="AK9418" i="6"/>
  <c r="AK8350" i="6"/>
  <c r="AM5013" i="6" a="1"/>
  <c r="AM5013" i="6" s="1"/>
  <c r="AM6999" i="6" a="1"/>
  <c r="AM6999" i="6" s="1"/>
  <c r="AK7701" i="6"/>
  <c r="AM6813" i="6" a="1"/>
  <c r="AM6813" i="6" s="1"/>
  <c r="AN1859" i="6" a="1"/>
  <c r="AN1859" i="6" s="1"/>
  <c r="AN8569" i="6" a="1"/>
  <c r="AN8569" i="6" s="1"/>
  <c r="AK1386" i="6"/>
  <c r="AN8777" i="6" a="1"/>
  <c r="AN8777" i="6" s="1"/>
  <c r="AM645" i="6" a="1"/>
  <c r="AM645" i="6" s="1"/>
  <c r="AN4934" i="6" a="1"/>
  <c r="AN4934" i="6" s="1"/>
  <c r="AN7843" i="6" a="1"/>
  <c r="AN7843" i="6" s="1"/>
  <c r="AN4891" i="6" a="1"/>
  <c r="AN4891" i="6" s="1"/>
  <c r="AK8579" i="6"/>
  <c r="AN3344" i="6" a="1"/>
  <c r="AN3344" i="6" s="1"/>
  <c r="AN3287" i="6" a="1"/>
  <c r="AN3287" i="6" s="1"/>
  <c r="AN3639" i="6" a="1"/>
  <c r="AN3639" i="6" s="1"/>
  <c r="AM9251" i="6" a="1"/>
  <c r="AM9251" i="6" s="1"/>
  <c r="AK9964" i="6"/>
  <c r="AN6565" i="6" a="1"/>
  <c r="AN6565" i="6" s="1"/>
  <c r="AM6529" i="6" a="1"/>
  <c r="AM6529" i="6" s="1"/>
  <c r="AN7171" i="6" a="1"/>
  <c r="AN7171" i="6" s="1"/>
  <c r="AN7770" i="6" a="1"/>
  <c r="AN7770" i="6" s="1"/>
  <c r="AK8844" i="6"/>
  <c r="AM4503" i="6" a="1"/>
  <c r="AM4503" i="6" s="1"/>
  <c r="AK8635" i="6"/>
  <c r="AN6891" i="6" a="1"/>
  <c r="AN6891" i="6" s="1"/>
  <c r="AN9320" i="6" a="1"/>
  <c r="AN9320" i="6" s="1"/>
  <c r="AK9130" i="6"/>
  <c r="AN5741" i="6" a="1"/>
  <c r="AN5741" i="6" s="1"/>
  <c r="AK9967" i="6"/>
  <c r="AN9130" i="6" a="1"/>
  <c r="AN9130" i="6" s="1"/>
  <c r="AK6715" i="6"/>
  <c r="AM7805" i="6" a="1"/>
  <c r="AM7805" i="6" s="1"/>
  <c r="AK6624" i="6"/>
  <c r="AK8204" i="6"/>
  <c r="AK8835" i="6"/>
  <c r="AK7988" i="6"/>
  <c r="AM4984" i="6" a="1"/>
  <c r="AM4984" i="6" s="1"/>
  <c r="AK9382" i="6"/>
  <c r="AN9224" i="6" a="1"/>
  <c r="AN9224" i="6" s="1"/>
  <c r="AK8998" i="6"/>
  <c r="AN9698" i="6" a="1"/>
  <c r="AN9698" i="6" s="1"/>
  <c r="AN1819" i="6" a="1"/>
  <c r="AN1819" i="6" s="1"/>
  <c r="AN1839" i="6" a="1"/>
  <c r="AN1839" i="6" s="1"/>
  <c r="AK9898" i="6"/>
  <c r="AM4237" i="6" a="1"/>
  <c r="AM4237" i="6" s="1"/>
  <c r="AM9115" i="6" a="1"/>
  <c r="AM9115" i="6" s="1"/>
  <c r="AK4629" i="6"/>
  <c r="AM7077" i="6" a="1"/>
  <c r="AM7077" i="6" s="1"/>
  <c r="AK8812" i="6"/>
  <c r="AN1344" i="6" a="1"/>
  <c r="AN1344" i="6" s="1"/>
  <c r="AK4551" i="6"/>
  <c r="AM5261" i="6" a="1"/>
  <c r="AM5261" i="6" s="1"/>
  <c r="AN4763" i="6" a="1"/>
  <c r="AN4763" i="6" s="1"/>
  <c r="AK8012" i="6"/>
  <c r="AN3210" i="6" a="1"/>
  <c r="AN3210" i="6" s="1"/>
  <c r="AK6132" i="6"/>
  <c r="AM7223" i="6" a="1"/>
  <c r="AM7223" i="6" s="1"/>
  <c r="AM9269" i="6" a="1"/>
  <c r="AM9269" i="6" s="1"/>
  <c r="AM8865" i="6" a="1"/>
  <c r="AM8865" i="6" s="1"/>
  <c r="AK9218" i="6"/>
  <c r="AM6565" i="6" a="1"/>
  <c r="AM6565" i="6" s="1"/>
  <c r="AN6529" i="6" a="1"/>
  <c r="AN6529" i="6" s="1"/>
  <c r="AM8892" i="6" a="1"/>
  <c r="AM8892" i="6" s="1"/>
  <c r="AK6891" i="6"/>
  <c r="AN7244" i="6" a="1"/>
  <c r="AN7244" i="6" s="1"/>
  <c r="AN7500" i="6" a="1"/>
  <c r="AN7500" i="6" s="1"/>
  <c r="AM6313" i="6" a="1"/>
  <c r="AM6313" i="6" s="1"/>
  <c r="AN6803" i="6" a="1"/>
  <c r="AN6803" i="6" s="1"/>
  <c r="AN7411" i="6" a="1"/>
  <c r="AN7411" i="6" s="1"/>
  <c r="AN8828" i="6" a="1"/>
  <c r="AN8828" i="6" s="1"/>
  <c r="AN5743" i="6" a="1"/>
  <c r="AN5743" i="6" s="1"/>
  <c r="AK8273" i="6"/>
  <c r="AN5280" i="6" a="1"/>
  <c r="AN5280" i="6" s="1"/>
  <c r="AM9388" i="6" a="1"/>
  <c r="AM9388" i="6" s="1"/>
  <c r="AN1695" i="6" a="1"/>
  <c r="AN1695" i="6" s="1"/>
  <c r="AM6624" i="6" a="1"/>
  <c r="AM6624" i="6" s="1"/>
  <c r="AM8900" i="6" a="1"/>
  <c r="AM8900" i="6" s="1"/>
  <c r="AN3568" i="6" a="1"/>
  <c r="AN3568" i="6" s="1"/>
  <c r="AN3647" i="6" a="1"/>
  <c r="AN3647" i="6" s="1"/>
  <c r="AK3073" i="6"/>
  <c r="AN3238" i="6" a="1"/>
  <c r="AN3238" i="6" s="1"/>
  <c r="AN3041" i="6" a="1"/>
  <c r="AN3041" i="6" s="1"/>
  <c r="AM9397" i="6" a="1"/>
  <c r="AM9397" i="6" s="1"/>
  <c r="AK9697" i="6"/>
  <c r="AN7580" i="6" a="1"/>
  <c r="AN7580" i="6" s="1"/>
  <c r="AM8821" i="6" a="1"/>
  <c r="AM8821" i="6" s="1"/>
  <c r="AN7890" i="6" a="1"/>
  <c r="AN7890" i="6" s="1"/>
  <c r="AM9647" i="6" a="1"/>
  <c r="AM9647" i="6" s="1"/>
  <c r="AK9845" i="6"/>
  <c r="AN9703" i="6" a="1"/>
  <c r="AN9703" i="6" s="1"/>
  <c r="AN5617" i="6" a="1"/>
  <c r="AN5617" i="6" s="1"/>
  <c r="AK9978" i="6"/>
  <c r="AN7404" i="6" a="1"/>
  <c r="AN7404" i="6" s="1"/>
  <c r="AK7244" i="6"/>
  <c r="AK7500" i="6"/>
  <c r="AN9514" i="6" a="1"/>
  <c r="AN9514" i="6" s="1"/>
  <c r="AN6313" i="6" a="1"/>
  <c r="AN6313" i="6" s="1"/>
  <c r="AM6803" i="6" a="1"/>
  <c r="AM6803" i="6" s="1"/>
  <c r="AM6589" i="6" a="1"/>
  <c r="AM6589" i="6" s="1"/>
  <c r="AN7212" i="6" a="1"/>
  <c r="AN7212" i="6" s="1"/>
  <c r="AM7854" i="6" a="1"/>
  <c r="AM7854" i="6" s="1"/>
  <c r="AN7681" i="6" a="1"/>
  <c r="AN7681" i="6" s="1"/>
  <c r="AM7689" i="6" a="1"/>
  <c r="AM7689" i="6" s="1"/>
  <c r="AM9020" i="6" a="1"/>
  <c r="AM9020" i="6" s="1"/>
  <c r="AN9015" i="6" a="1"/>
  <c r="AN9015" i="6" s="1"/>
  <c r="AN9241" i="6" a="1"/>
  <c r="AN9241" i="6" s="1"/>
  <c r="AM9852" i="6" a="1"/>
  <c r="AM9852" i="6" s="1"/>
  <c r="AN4153" i="6" a="1"/>
  <c r="AN4153" i="6" s="1"/>
  <c r="AK4089" i="6"/>
  <c r="AK8737" i="6"/>
  <c r="AN656" i="6" a="1"/>
  <c r="AN656" i="6" s="1"/>
  <c r="AK5205" i="6"/>
  <c r="AK4771" i="6"/>
  <c r="AM8740" i="6" a="1"/>
  <c r="AM8740" i="6" s="1"/>
  <c r="AN9499" i="6" a="1"/>
  <c r="AN9499" i="6" s="1"/>
  <c r="AN4899" i="6" a="1"/>
  <c r="AN4899" i="6" s="1"/>
  <c r="AK8449" i="6"/>
  <c r="AN6866" i="6" a="1"/>
  <c r="AN6866" i="6" s="1"/>
  <c r="AN1704" i="6" a="1"/>
  <c r="AN1704" i="6" s="1"/>
  <c r="AN1832" i="6" a="1"/>
  <c r="AN1832" i="6" s="1"/>
  <c r="AM1960" i="6" a="1"/>
  <c r="AM1960" i="6" s="1"/>
  <c r="AM2088" i="6" a="1"/>
  <c r="AM2088" i="6" s="1"/>
  <c r="AN2216" i="6" a="1"/>
  <c r="AN2216" i="6" s="1"/>
  <c r="AM2344" i="6" a="1"/>
  <c r="AM2344" i="6" s="1"/>
  <c r="AN3312" i="6" a="1"/>
  <c r="AN3312" i="6" s="1"/>
  <c r="AN1581" i="6" a="1"/>
  <c r="AN1581" i="6" s="1"/>
  <c r="AN1709" i="6" a="1"/>
  <c r="AN1709" i="6" s="1"/>
  <c r="AN1837" i="6" a="1"/>
  <c r="AN1837" i="6" s="1"/>
  <c r="AN1965" i="6" a="1"/>
  <c r="AN1965" i="6" s="1"/>
  <c r="AN2093" i="6" a="1"/>
  <c r="AN2093" i="6" s="1"/>
  <c r="AN2221" i="6" a="1"/>
  <c r="AN2221" i="6" s="1"/>
  <c r="AM2349" i="6" a="1"/>
  <c r="AM2349" i="6" s="1"/>
  <c r="AN2477" i="6" a="1"/>
  <c r="AN2477" i="6" s="1"/>
  <c r="AM3805" i="6" a="1"/>
  <c r="AM3805" i="6" s="1"/>
  <c r="AM3231" i="6" a="1"/>
  <c r="AM3231" i="6" s="1"/>
  <c r="AM3552" i="6" a="1"/>
  <c r="AM3552" i="6" s="1"/>
  <c r="AM6857" i="6" a="1"/>
  <c r="AM6857" i="6" s="1"/>
  <c r="AM7527" i="6" a="1"/>
  <c r="AM7527" i="6" s="1"/>
  <c r="AM8745" i="6" a="1"/>
  <c r="AM8745" i="6" s="1"/>
  <c r="AM7901" i="6" a="1"/>
  <c r="AM7901" i="6" s="1"/>
  <c r="AM9347" i="6" a="1"/>
  <c r="AM9347" i="6" s="1"/>
  <c r="AK6069" i="6"/>
  <c r="AK9419" i="6"/>
  <c r="AK102" i="6"/>
  <c r="AM6057" i="6" a="1"/>
  <c r="AM6057" i="6" s="1"/>
  <c r="AN1923" i="6" a="1"/>
  <c r="AN1923" i="6" s="1"/>
  <c r="AN3243" i="6" a="1"/>
  <c r="AN3243" i="6" s="1"/>
  <c r="AM9864" i="6" a="1"/>
  <c r="AM9864" i="6" s="1"/>
  <c r="AK9864" i="6"/>
  <c r="AN9407" i="6" a="1"/>
  <c r="AN9407" i="6" s="1"/>
  <c r="AK9407" i="6"/>
  <c r="AN9751" i="6" a="1"/>
  <c r="AN9751" i="6" s="1"/>
  <c r="AM9751" i="6" a="1"/>
  <c r="AM9751" i="6" s="1"/>
  <c r="AK9751" i="6"/>
  <c r="AM7276" i="6" a="1"/>
  <c r="AM7276" i="6" s="1"/>
  <c r="AK7276" i="6"/>
  <c r="AN7276" i="6" a="1"/>
  <c r="AN7276" i="6" s="1"/>
  <c r="AM5939" i="6" a="1"/>
  <c r="AM5939" i="6" s="1"/>
  <c r="AK5939" i="6"/>
  <c r="AN5939" i="6" a="1"/>
  <c r="AN5939" i="6" s="1"/>
  <c r="AM7132" i="6" a="1"/>
  <c r="AM7132" i="6" s="1"/>
  <c r="AK7132" i="6"/>
  <c r="AN7132" i="6" a="1"/>
  <c r="AN7132" i="6" s="1"/>
  <c r="AN9743" i="6" a="1"/>
  <c r="AN9743" i="6" s="1"/>
  <c r="AK9743" i="6"/>
  <c r="AM9743" i="6" a="1"/>
  <c r="AM9743" i="6" s="1"/>
  <c r="AK7528" i="6"/>
  <c r="AN7528" i="6" a="1"/>
  <c r="AN7528" i="6" s="1"/>
  <c r="AN9992" i="6" a="1"/>
  <c r="AN9992" i="6" s="1"/>
  <c r="AK9992" i="6"/>
  <c r="AM9992" i="6" a="1"/>
  <c r="AM9992" i="6" s="1"/>
  <c r="AK8134" i="6"/>
  <c r="AN8134" i="6" a="1"/>
  <c r="AN8134" i="6" s="1"/>
  <c r="AN1501" i="6" a="1"/>
  <c r="AN1501" i="6" s="1"/>
  <c r="AK574" i="6"/>
  <c r="AK136" i="6"/>
  <c r="AM453" i="6" a="1"/>
  <c r="AM453" i="6" s="1"/>
  <c r="AN219" i="6" a="1"/>
  <c r="AN219" i="6" s="1"/>
  <c r="AK801" i="6"/>
  <c r="AK853" i="6"/>
  <c r="AN53" i="6" a="1"/>
  <c r="AN53" i="6" s="1"/>
  <c r="AM1006" i="6" a="1"/>
  <c r="AM1006" i="6" s="1"/>
  <c r="AK715" i="6"/>
  <c r="AM1018" i="6" a="1"/>
  <c r="AM1018" i="6" s="1"/>
  <c r="AM764" i="6" a="1"/>
  <c r="AM764" i="6" s="1"/>
  <c r="AN630" i="6" a="1"/>
  <c r="AN630" i="6" s="1"/>
  <c r="AM52" i="6" a="1"/>
  <c r="AM52" i="6" s="1"/>
  <c r="AN906" i="6" a="1"/>
  <c r="AN906" i="6" s="1"/>
  <c r="AN1230" i="6" a="1"/>
  <c r="AN1230" i="6" s="1"/>
  <c r="AN2384" i="6" a="1"/>
  <c r="AN2384" i="6" s="1"/>
  <c r="AN884" i="6" a="1"/>
  <c r="AN884" i="6" s="1"/>
  <c r="AN761" i="6" a="1"/>
  <c r="AN761" i="6" s="1"/>
  <c r="AK1524" i="6"/>
  <c r="AM1652" i="6" a="1"/>
  <c r="AM1652" i="6" s="1"/>
  <c r="AN1844" i="6" a="1"/>
  <c r="AN1844" i="6" s="1"/>
  <c r="AK2228" i="6"/>
  <c r="AM2420" i="6" a="1"/>
  <c r="AM2420" i="6" s="1"/>
  <c r="AN2096" i="6" a="1"/>
  <c r="AN2096" i="6" s="1"/>
  <c r="AN1808" i="6" a="1"/>
  <c r="AN1808" i="6" s="1"/>
  <c r="AN1443" i="6" a="1"/>
  <c r="AN1443" i="6" s="1"/>
  <c r="AK897" i="6"/>
  <c r="AM1536" i="6" a="1"/>
  <c r="AM1536" i="6" s="1"/>
  <c r="AN2088" i="6" a="1"/>
  <c r="AN2088" i="6" s="1"/>
  <c r="AN2968" i="6" a="1"/>
  <c r="AN2968" i="6" s="1"/>
  <c r="AN3328" i="6" a="1"/>
  <c r="AN3328" i="6" s="1"/>
  <c r="AM3038" i="6" a="1"/>
  <c r="AM3038" i="6" s="1"/>
  <c r="AM3425" i="6" a="1"/>
  <c r="AM3425" i="6" s="1"/>
  <c r="AK3729" i="6"/>
  <c r="AK3941" i="6"/>
  <c r="AM3763" i="6" a="1"/>
  <c r="AM3763" i="6" s="1"/>
  <c r="AN3073" i="6" a="1"/>
  <c r="AN3073" i="6" s="1"/>
  <c r="AM3344" i="6" a="1"/>
  <c r="AM3344" i="6" s="1"/>
  <c r="AN3337" i="6" a="1"/>
  <c r="AN3337" i="6" s="1"/>
  <c r="AM3880" i="6" a="1"/>
  <c r="AM3880" i="6" s="1"/>
  <c r="AM8134" i="6" a="1"/>
  <c r="AM8134" i="6" s="1"/>
  <c r="AK8552" i="6"/>
  <c r="AK9377" i="6"/>
  <c r="AM9828" i="6" a="1"/>
  <c r="AM9828" i="6" s="1"/>
  <c r="AM7196" i="6" a="1"/>
  <c r="AM7196" i="6" s="1"/>
  <c r="AN7140" i="6" a="1"/>
  <c r="AN7140" i="6" s="1"/>
  <c r="AK7587" i="6"/>
  <c r="AN9864" i="6" a="1"/>
  <c r="AN9864" i="6" s="1"/>
  <c r="AN8629" i="6" a="1"/>
  <c r="AN8629" i="6" s="1"/>
  <c r="AM8629" i="6" a="1"/>
  <c r="AM8629" i="6" s="1"/>
  <c r="AM9102" i="6" a="1"/>
  <c r="AM9102" i="6" s="1"/>
  <c r="AM9467" i="6" a="1"/>
  <c r="AM9467" i="6" s="1"/>
  <c r="AN9467" i="6" a="1"/>
  <c r="AN9467" i="6" s="1"/>
  <c r="AM7692" i="6" a="1"/>
  <c r="AM7692" i="6" s="1"/>
  <c r="AK9415" i="6"/>
  <c r="AN9415" i="6" a="1"/>
  <c r="AN9415" i="6" s="1"/>
  <c r="AM9415" i="6" a="1"/>
  <c r="AM9415" i="6" s="1"/>
  <c r="AK9334" i="6"/>
  <c r="AN9334" i="6" a="1"/>
  <c r="AN9334" i="6" s="1"/>
  <c r="AM9334" i="6" a="1"/>
  <c r="AM9334" i="6" s="1"/>
  <c r="AN7939" i="6" a="1"/>
  <c r="AN7939" i="6" s="1"/>
  <c r="AM7939" i="6" a="1"/>
  <c r="AM7939" i="6" s="1"/>
  <c r="AK7939" i="6"/>
  <c r="AM8098" i="6" a="1"/>
  <c r="AM8098" i="6" s="1"/>
  <c r="AN8098" i="6" a="1"/>
  <c r="AN8098" i="6" s="1"/>
  <c r="AK8098" i="6"/>
  <c r="AM9359" i="6" a="1"/>
  <c r="AM9359" i="6" s="1"/>
  <c r="AN9359" i="6" a="1"/>
  <c r="AN9359" i="6" s="1"/>
  <c r="AK9359" i="6"/>
  <c r="AK9184" i="6"/>
  <c r="AM9184" i="6" a="1"/>
  <c r="AM9184" i="6" s="1"/>
  <c r="AN6758" i="6" a="1"/>
  <c r="AN6758" i="6" s="1"/>
  <c r="AK6758" i="6"/>
  <c r="AN6971" i="6" a="1"/>
  <c r="AN6971" i="6" s="1"/>
  <c r="AM6971" i="6" a="1"/>
  <c r="AM6971" i="6" s="1"/>
  <c r="AN9064" i="6" a="1"/>
  <c r="AN9064" i="6" s="1"/>
  <c r="AK9064" i="6"/>
  <c r="AM9888" i="6" a="1"/>
  <c r="AM9888" i="6" s="1"/>
  <c r="AK9888" i="6"/>
  <c r="AN9201" i="6" a="1"/>
  <c r="AN9201" i="6" s="1"/>
  <c r="AM9201" i="6" a="1"/>
  <c r="AM9201" i="6" s="1"/>
  <c r="AN6303" i="6" a="1"/>
  <c r="AN6303" i="6" s="1"/>
  <c r="AM6303" i="6" a="1"/>
  <c r="AM6303" i="6" s="1"/>
  <c r="AM6907" i="6" a="1"/>
  <c r="AM6907" i="6" s="1"/>
  <c r="AK6907" i="6"/>
  <c r="AN6907" i="6" a="1"/>
  <c r="AN6907" i="6" s="1"/>
  <c r="AK8039" i="6"/>
  <c r="AN8039" i="6" a="1"/>
  <c r="AN8039" i="6" s="1"/>
  <c r="AN8458" i="6" a="1"/>
  <c r="AN8458" i="6" s="1"/>
  <c r="AK8458" i="6"/>
  <c r="AM8458" i="6" a="1"/>
  <c r="AM8458" i="6" s="1"/>
  <c r="AK9002" i="6"/>
  <c r="AM9002" i="6" a="1"/>
  <c r="AM9002" i="6" s="1"/>
  <c r="AM9597" i="6" a="1"/>
  <c r="AM9597" i="6" s="1"/>
  <c r="AK9597" i="6"/>
  <c r="AN9597" i="6" a="1"/>
  <c r="AN9597" i="6" s="1"/>
  <c r="AK9100" i="6"/>
  <c r="AK6116" i="6"/>
  <c r="AM6116" i="6" a="1"/>
  <c r="AM6116" i="6" s="1"/>
  <c r="AN6116" i="6" a="1"/>
  <c r="AN6116" i="6" s="1"/>
  <c r="AM8723" i="6" a="1"/>
  <c r="AM8723" i="6" s="1"/>
  <c r="AK8723" i="6"/>
  <c r="AN8723" i="6" a="1"/>
  <c r="AN8723" i="6" s="1"/>
  <c r="AM136" i="6" a="1"/>
  <c r="AM136" i="6" s="1"/>
  <c r="AN7" i="6" a="1"/>
  <c r="AN7" i="6" s="1"/>
  <c r="AK14" i="6"/>
  <c r="AK906" i="6"/>
  <c r="AK1656" i="6"/>
  <c r="AN1856" i="6" a="1"/>
  <c r="AN1856" i="6" s="1"/>
  <c r="AM1624" i="6" a="1"/>
  <c r="AM1624" i="6" s="1"/>
  <c r="AK646" i="6"/>
  <c r="AM3545" i="6" a="1"/>
  <c r="AM3545" i="6" s="1"/>
  <c r="AM1524" i="6" a="1"/>
  <c r="AM1524" i="6" s="1"/>
  <c r="AK1972" i="6"/>
  <c r="AM2228" i="6" a="1"/>
  <c r="AM2228" i="6" s="1"/>
  <c r="AM1109" i="6" a="1"/>
  <c r="AM1109" i="6" s="1"/>
  <c r="AM691" i="6" a="1"/>
  <c r="AM691" i="6" s="1"/>
  <c r="AK1704" i="6"/>
  <c r="AN2352" i="6" a="1"/>
  <c r="AN2352" i="6" s="1"/>
  <c r="AN1672" i="6" a="1"/>
  <c r="AN1672" i="6" s="1"/>
  <c r="AN1800" i="6" a="1"/>
  <c r="AN1800" i="6" s="1"/>
  <c r="AM1928" i="6" a="1"/>
  <c r="AM1928" i="6" s="1"/>
  <c r="AK2056" i="6"/>
  <c r="AN2184" i="6" a="1"/>
  <c r="AN2184" i="6" s="1"/>
  <c r="AN2312" i="6" a="1"/>
  <c r="AN2312" i="6" s="1"/>
  <c r="AK3175" i="6"/>
  <c r="AN3622" i="6" a="1"/>
  <c r="AN3622" i="6" s="1"/>
  <c r="AK3774" i="6"/>
  <c r="AK3617" i="6"/>
  <c r="AM3729" i="6" a="1"/>
  <c r="AM3729" i="6" s="1"/>
  <c r="AK3780" i="6"/>
  <c r="AK3832" i="6"/>
  <c r="AM3941" i="6" a="1"/>
  <c r="AM3941" i="6" s="1"/>
  <c r="AK3304" i="6"/>
  <c r="AK2204" i="6"/>
  <c r="AN5141" i="6" a="1"/>
  <c r="AN5141" i="6" s="1"/>
  <c r="AN8546" i="6" a="1"/>
  <c r="AN8546" i="6" s="1"/>
  <c r="AN8779" i="6" a="1"/>
  <c r="AN8779" i="6" s="1"/>
  <c r="AN9394" i="6" a="1"/>
  <c r="AN9394" i="6" s="1"/>
  <c r="AM6389" i="6" a="1"/>
  <c r="AM6389" i="6" s="1"/>
  <c r="AK7140" i="6"/>
  <c r="AN8598" i="6" a="1"/>
  <c r="AN8598" i="6" s="1"/>
  <c r="AN9619" i="6" a="1"/>
  <c r="AN9619" i="6" s="1"/>
  <c r="AK9619" i="6"/>
  <c r="AK6740" i="6"/>
  <c r="AN6740" i="6" a="1"/>
  <c r="AN6740" i="6" s="1"/>
  <c r="AM6740" i="6" a="1"/>
  <c r="AM6740" i="6" s="1"/>
  <c r="AK6801" i="6"/>
  <c r="AN6801" i="6" a="1"/>
  <c r="AN6801" i="6" s="1"/>
  <c r="AM6801" i="6" a="1"/>
  <c r="AM6801" i="6" s="1"/>
  <c r="AM7472" i="6" a="1"/>
  <c r="AM7472" i="6" s="1"/>
  <c r="AK7472" i="6"/>
  <c r="AN7472" i="6" a="1"/>
  <c r="AN7472" i="6" s="1"/>
  <c r="AM6213" i="6" a="1"/>
  <c r="AM6213" i="6" s="1"/>
  <c r="AK6213" i="6"/>
  <c r="AK6557" i="6"/>
  <c r="AN6557" i="6" a="1"/>
  <c r="AN6557" i="6" s="1"/>
  <c r="AM6557" i="6" a="1"/>
  <c r="AM6557" i="6" s="1"/>
  <c r="AM6260" i="6" a="1"/>
  <c r="AM6260" i="6" s="1"/>
  <c r="AK6260" i="6"/>
  <c r="AK7020" i="6"/>
  <c r="AN7020" i="6" a="1"/>
  <c r="AN7020" i="6" s="1"/>
  <c r="AM7320" i="6" a="1"/>
  <c r="AM7320" i="6" s="1"/>
  <c r="AK7320" i="6"/>
  <c r="AN7320" i="6" a="1"/>
  <c r="AN7320" i="6" s="1"/>
  <c r="AM5394" i="6" a="1"/>
  <c r="AM5394" i="6" s="1"/>
  <c r="AN5394" i="6" a="1"/>
  <c r="AN5394" i="6" s="1"/>
  <c r="AN6791" i="6" a="1"/>
  <c r="AN6791" i="6" s="1"/>
  <c r="AM6791" i="6" a="1"/>
  <c r="AM6791" i="6" s="1"/>
  <c r="AK6791" i="6"/>
  <c r="AK8102" i="6"/>
  <c r="AN8102" i="6" a="1"/>
  <c r="AN8102" i="6" s="1"/>
  <c r="AM8102" i="6" a="1"/>
  <c r="AM8102" i="6" s="1"/>
  <c r="AK7694" i="6"/>
  <c r="AN7694" i="6" a="1"/>
  <c r="AN7694" i="6" s="1"/>
  <c r="AM9136" i="6" a="1"/>
  <c r="AM9136" i="6" s="1"/>
  <c r="AK9136" i="6"/>
  <c r="AN9136" i="6" a="1"/>
  <c r="AN9136" i="6" s="1"/>
  <c r="AN8791" i="6" a="1"/>
  <c r="AN8791" i="6" s="1"/>
  <c r="AK8791" i="6"/>
  <c r="AK8958" i="6"/>
  <c r="AN8958" i="6" a="1"/>
  <c r="AN8958" i="6" s="1"/>
  <c r="AM5160" i="6" a="1"/>
  <c r="AM5160" i="6" s="1"/>
  <c r="AK5160" i="6"/>
  <c r="AK5978" i="6"/>
  <c r="AN5978" i="6" a="1"/>
  <c r="AN5978" i="6" s="1"/>
  <c r="AN6927" i="6" a="1"/>
  <c r="AN6927" i="6" s="1"/>
  <c r="AM6927" i="6" a="1"/>
  <c r="AM6927" i="6" s="1"/>
  <c r="AN6939" i="6" a="1"/>
  <c r="AN6939" i="6" s="1"/>
  <c r="AM6939" i="6" a="1"/>
  <c r="AM6939" i="6" s="1"/>
  <c r="AM7528" i="6" a="1"/>
  <c r="AM7528" i="6" s="1"/>
  <c r="AN5192" i="6" a="1"/>
  <c r="AN5192" i="6" s="1"/>
  <c r="AM5192" i="6" a="1"/>
  <c r="AM5192" i="6" s="1"/>
  <c r="AK5192" i="6"/>
  <c r="AN6273" i="6" a="1"/>
  <c r="AN6273" i="6" s="1"/>
  <c r="AM6273" i="6" a="1"/>
  <c r="AM6273" i="6" s="1"/>
  <c r="AM8031" i="6" a="1"/>
  <c r="AM8031" i="6" s="1"/>
  <c r="AK8031" i="6"/>
  <c r="AN8031" i="6" a="1"/>
  <c r="AN8031" i="6" s="1"/>
  <c r="AN9266" i="6" a="1"/>
  <c r="AN9266" i="6" s="1"/>
  <c r="AK9266" i="6"/>
  <c r="AM7640" i="6" a="1"/>
  <c r="AM7640" i="6" s="1"/>
  <c r="AK7640" i="6"/>
  <c r="AN7640" i="6" a="1"/>
  <c r="AN7640" i="6" s="1"/>
  <c r="AN3682" i="6" a="1"/>
  <c r="AN3682" i="6" s="1"/>
  <c r="AK3682" i="6"/>
  <c r="AM6970" i="6" a="1"/>
  <c r="AM6970" i="6" s="1"/>
  <c r="AN6970" i="6" a="1"/>
  <c r="AN6970" i="6" s="1"/>
  <c r="AK6970" i="6"/>
  <c r="AK9102" i="6"/>
  <c r="AM111" i="6" a="1"/>
  <c r="AM111" i="6" s="1"/>
  <c r="AN157" i="6" a="1"/>
  <c r="AN157" i="6" s="1"/>
  <c r="AM938" i="6" a="1"/>
  <c r="AM938" i="6" s="1"/>
  <c r="AN614" i="6" a="1"/>
  <c r="AN614" i="6" s="1"/>
  <c r="AN100" i="6" a="1"/>
  <c r="AN100" i="6" s="1"/>
  <c r="AN196" i="6" a="1"/>
  <c r="AN196" i="6" s="1"/>
  <c r="AN804" i="6" a="1"/>
  <c r="AN804" i="6" s="1"/>
  <c r="AK550" i="6"/>
  <c r="AK678" i="6"/>
  <c r="AK860" i="6"/>
  <c r="AN479" i="6" a="1"/>
  <c r="AN479" i="6" s="1"/>
  <c r="AK793" i="6"/>
  <c r="AN870" i="6" a="1"/>
  <c r="AN870" i="6" s="1"/>
  <c r="AK1616" i="6"/>
  <c r="AK1716" i="6"/>
  <c r="AN3680" i="6" a="1"/>
  <c r="AN3680" i="6" s="1"/>
  <c r="AN2032" i="6" a="1"/>
  <c r="AN2032" i="6" s="1"/>
  <c r="AN1872" i="6" a="1"/>
  <c r="AN1872" i="6" s="1"/>
  <c r="AN3632" i="6" a="1"/>
  <c r="AN3632" i="6" s="1"/>
  <c r="AK1449" i="6"/>
  <c r="AK1434" i="6"/>
  <c r="AN2272" i="6" a="1"/>
  <c r="AN2272" i="6" s="1"/>
  <c r="AM3774" i="6" a="1"/>
  <c r="AM3774" i="6" s="1"/>
  <c r="AM3608" i="6" a="1"/>
  <c r="AM3608" i="6" s="1"/>
  <c r="AN3345" i="6" a="1"/>
  <c r="AN3345" i="6" s="1"/>
  <c r="AK3441" i="6"/>
  <c r="AM3617" i="6" a="1"/>
  <c r="AM3617" i="6" s="1"/>
  <c r="AN3780" i="6" a="1"/>
  <c r="AN3780" i="6" s="1"/>
  <c r="AM3832" i="6" a="1"/>
  <c r="AM3832" i="6" s="1"/>
  <c r="AM4092" i="6" a="1"/>
  <c r="AM4092" i="6" s="1"/>
  <c r="AM3161" i="6" a="1"/>
  <c r="AM3161" i="6" s="1"/>
  <c r="AN3520" i="6" a="1"/>
  <c r="AN3520" i="6" s="1"/>
  <c r="AN3089" i="6" a="1"/>
  <c r="AN3089" i="6" s="1"/>
  <c r="AN3297" i="6" a="1"/>
  <c r="AN3297" i="6" s="1"/>
  <c r="AN3550" i="6" a="1"/>
  <c r="AN3550" i="6" s="1"/>
  <c r="AM3487" i="6" a="1"/>
  <c r="AM3487" i="6" s="1"/>
  <c r="AM3304" i="6" a="1"/>
  <c r="AM3304" i="6" s="1"/>
  <c r="AN3472" i="6" a="1"/>
  <c r="AN3472" i="6" s="1"/>
  <c r="AN3903" i="6" a="1"/>
  <c r="AN3903" i="6" s="1"/>
  <c r="AM2204" i="6" a="1"/>
  <c r="AM2204" i="6" s="1"/>
  <c r="AN3771" i="6" a="1"/>
  <c r="AN3771" i="6" s="1"/>
  <c r="AK6420" i="6"/>
  <c r="AM7551" i="6" a="1"/>
  <c r="AM7551" i="6" s="1"/>
  <c r="AM7172" i="6" a="1"/>
  <c r="AM7172" i="6" s="1"/>
  <c r="AN6951" i="6" a="1"/>
  <c r="AN6951" i="6" s="1"/>
  <c r="AM7318" i="6" a="1"/>
  <c r="AM7318" i="6" s="1"/>
  <c r="AM7415" i="6" a="1"/>
  <c r="AM7415" i="6" s="1"/>
  <c r="AM7273" i="6" a="1"/>
  <c r="AM7273" i="6" s="1"/>
  <c r="AM7401" i="6" a="1"/>
  <c r="AM7401" i="6" s="1"/>
  <c r="AN8450" i="6" a="1"/>
  <c r="AN8450" i="6" s="1"/>
  <c r="AM9035" i="6" a="1"/>
  <c r="AM9035" i="6" s="1"/>
  <c r="AK7908" i="6"/>
  <c r="AN6389" i="6" a="1"/>
  <c r="AN6389" i="6" s="1"/>
  <c r="AM9906" i="6" a="1"/>
  <c r="AM9906" i="6" s="1"/>
  <c r="AM7060" i="6" a="1"/>
  <c r="AM7060" i="6" s="1"/>
  <c r="AN9270" i="6" a="1"/>
  <c r="AN9270" i="6" s="1"/>
  <c r="AM6110" i="6" a="1"/>
  <c r="AM6110" i="6" s="1"/>
  <c r="AM8583" i="6" a="1"/>
  <c r="AM8583" i="6" s="1"/>
  <c r="AK8583" i="6"/>
  <c r="AN8783" i="6" a="1"/>
  <c r="AN8783" i="6" s="1"/>
  <c r="AM8783" i="6" a="1"/>
  <c r="AM8783" i="6" s="1"/>
  <c r="AK6397" i="6"/>
  <c r="AN6397" i="6" a="1"/>
  <c r="AN6397" i="6" s="1"/>
  <c r="AK9391" i="6"/>
  <c r="AM9391" i="6" a="1"/>
  <c r="AM9391" i="6" s="1"/>
  <c r="AN9987" i="6" a="1"/>
  <c r="AN9987" i="6" s="1"/>
  <c r="AK9987" i="6"/>
  <c r="AK6239" i="6"/>
  <c r="AM6239" i="6" a="1"/>
  <c r="AM6239" i="6" s="1"/>
  <c r="AN6239" i="6" a="1"/>
  <c r="AN6239" i="6" s="1"/>
  <c r="AM8135" i="6" a="1"/>
  <c r="AM8135" i="6" s="1"/>
  <c r="AK8135" i="6"/>
  <c r="AN8135" i="6" a="1"/>
  <c r="AN8135" i="6" s="1"/>
  <c r="AK8734" i="6"/>
  <c r="AM8734" i="6" a="1"/>
  <c r="AM8734" i="6" s="1"/>
  <c r="AN9058" i="6" a="1"/>
  <c r="AN9058" i="6" s="1"/>
  <c r="AK9058" i="6"/>
  <c r="AK8195" i="6"/>
  <c r="AM8195" i="6" a="1"/>
  <c r="AM8195" i="6" s="1"/>
  <c r="AM8857" i="6" a="1"/>
  <c r="AM8857" i="6" s="1"/>
  <c r="AK8857" i="6"/>
  <c r="AN8511" i="6" a="1"/>
  <c r="AN8511" i="6" s="1"/>
  <c r="AK8511" i="6"/>
  <c r="AM8511" i="6" a="1"/>
  <c r="AM8511" i="6" s="1"/>
  <c r="AN8467" i="6" a="1"/>
  <c r="AN8467" i="6" s="1"/>
  <c r="AK8467" i="6"/>
  <c r="AN8655" i="6" a="1"/>
  <c r="AN8655" i="6" s="1"/>
  <c r="AM8655" i="6" a="1"/>
  <c r="AM8655" i="6" s="1"/>
  <c r="AK8655" i="6"/>
  <c r="AM9206" i="6" a="1"/>
  <c r="AM9206" i="6" s="1"/>
  <c r="AK9206" i="6"/>
  <c r="AN9206" i="6" a="1"/>
  <c r="AN9206" i="6" s="1"/>
  <c r="AK6744" i="6"/>
  <c r="AN6744" i="6" a="1"/>
  <c r="AN6744" i="6" s="1"/>
  <c r="AM6744" i="6" a="1"/>
  <c r="AM6744" i="6" s="1"/>
  <c r="AK9417" i="6"/>
  <c r="AM9417" i="6" a="1"/>
  <c r="AM9417" i="6" s="1"/>
  <c r="AN8265" i="6" a="1"/>
  <c r="AN8265" i="6" s="1"/>
  <c r="AN9427" i="6" a="1"/>
  <c r="AN9427" i="6" s="1"/>
  <c r="AM9427" i="6" a="1"/>
  <c r="AM9427" i="6" s="1"/>
  <c r="AK9427" i="6"/>
  <c r="AM14" i="6" a="1"/>
  <c r="AM14" i="6" s="1"/>
  <c r="AN2292" i="6" a="1"/>
  <c r="AN2292" i="6" s="1"/>
  <c r="AK3102" i="6"/>
  <c r="AM3441" i="6" a="1"/>
  <c r="AM3441" i="6" s="1"/>
  <c r="AK4092" i="6"/>
  <c r="AK3233" i="6"/>
  <c r="AK3536" i="6"/>
  <c r="AM3384" i="6" a="1"/>
  <c r="AM3384" i="6" s="1"/>
  <c r="AK3041" i="6"/>
  <c r="AN3912" i="6" a="1"/>
  <c r="AN3912" i="6" s="1"/>
  <c r="AK3238" i="6"/>
  <c r="AK3593" i="6"/>
  <c r="AK5613" i="6"/>
  <c r="AM8532" i="6" a="1"/>
  <c r="AM8532" i="6" s="1"/>
  <c r="AK9222" i="6"/>
  <c r="AN9682" i="6" a="1"/>
  <c r="AN9682" i="6" s="1"/>
  <c r="AN9413" i="6" a="1"/>
  <c r="AN9413" i="6" s="1"/>
  <c r="AN7612" i="6" a="1"/>
  <c r="AN7612" i="6" s="1"/>
  <c r="AM7712" i="6" a="1"/>
  <c r="AM7712" i="6" s="1"/>
  <c r="AK6047" i="6"/>
  <c r="AN6437" i="6" a="1"/>
  <c r="AN6437" i="6" s="1"/>
  <c r="AK6110" i="6"/>
  <c r="AK6371" i="6"/>
  <c r="AM6371" i="6" a="1"/>
  <c r="AM6371" i="6" s="1"/>
  <c r="AN6371" i="6" a="1"/>
  <c r="AN6371" i="6" s="1"/>
  <c r="AM7663" i="6" a="1"/>
  <c r="AM7663" i="6" s="1"/>
  <c r="AK7663" i="6"/>
  <c r="AN7663" i="6" a="1"/>
  <c r="AN7663" i="6" s="1"/>
  <c r="AN6877" i="6" a="1"/>
  <c r="AN6877" i="6" s="1"/>
  <c r="AM6877" i="6" a="1"/>
  <c r="AM6877" i="6" s="1"/>
  <c r="AM7074" i="6" a="1"/>
  <c r="AM7074" i="6" s="1"/>
  <c r="AK7074" i="6"/>
  <c r="AN7074" i="6" a="1"/>
  <c r="AN7074" i="6" s="1"/>
  <c r="AM7621" i="6" a="1"/>
  <c r="AM7621" i="6" s="1"/>
  <c r="AN7621" i="6" a="1"/>
  <c r="AN7621" i="6" s="1"/>
  <c r="AK7621" i="6"/>
  <c r="AM5619" i="6" a="1"/>
  <c r="AM5619" i="6" s="1"/>
  <c r="AK5619" i="6"/>
  <c r="AM8329" i="6" a="1"/>
  <c r="AM8329" i="6" s="1"/>
  <c r="AN8329" i="6" a="1"/>
  <c r="AN8329" i="6" s="1"/>
  <c r="AM6906" i="6" a="1"/>
  <c r="AM6906" i="6" s="1"/>
  <c r="AK6906" i="6"/>
  <c r="AN6906" i="6" a="1"/>
  <c r="AN6906" i="6" s="1"/>
  <c r="AM6008" i="6" a="1"/>
  <c r="AM6008" i="6" s="1"/>
  <c r="AK6008" i="6"/>
  <c r="AN6008" i="6" a="1"/>
  <c r="AN6008" i="6" s="1"/>
  <c r="AM206" i="6" a="1"/>
  <c r="AM206" i="6" s="1"/>
  <c r="AN6" i="6" a="1"/>
  <c r="AN6" i="6" s="1"/>
  <c r="AK707" i="6"/>
  <c r="AN183" i="6" a="1"/>
  <c r="AN183" i="6" s="1"/>
  <c r="AN104" i="6" a="1"/>
  <c r="AN104" i="6" s="1"/>
  <c r="AK841" i="6"/>
  <c r="AM1050" i="6" a="1"/>
  <c r="AM1050" i="6" s="1"/>
  <c r="AK603" i="6"/>
  <c r="AN849" i="6" a="1"/>
  <c r="AN849" i="6" s="1"/>
  <c r="AN869" i="6" a="1"/>
  <c r="AN869" i="6" s="1"/>
  <c r="AK1920" i="6"/>
  <c r="AM1465" i="6" a="1"/>
  <c r="AM1465" i="6" s="1"/>
  <c r="AN1664" i="6" a="1"/>
  <c r="AN1664" i="6" s="1"/>
  <c r="AN1920" i="6" a="1"/>
  <c r="AN1920" i="6" s="1"/>
  <c r="AM1656" i="6" a="1"/>
  <c r="AM1656" i="6" s="1"/>
  <c r="AN2408" i="6" a="1"/>
  <c r="AN2408" i="6" s="1"/>
  <c r="AK1588" i="6"/>
  <c r="AK2100" i="6"/>
  <c r="AK747" i="6"/>
  <c r="AK2216" i="6"/>
  <c r="AM3771" i="6" a="1"/>
  <c r="AM3771" i="6" s="1"/>
  <c r="AN3216" i="6" a="1"/>
  <c r="AN3216" i="6" s="1"/>
  <c r="AM3102" i="6" a="1"/>
  <c r="AM3102" i="6" s="1"/>
  <c r="AK3633" i="6"/>
  <c r="AM3233" i="6" a="1"/>
  <c r="AM3233" i="6" s="1"/>
  <c r="AN3896" i="6" a="1"/>
  <c r="AN3896" i="6" s="1"/>
  <c r="AN3927" i="6" a="1"/>
  <c r="AN3927" i="6" s="1"/>
  <c r="AN3095" i="6" a="1"/>
  <c r="AN3095" i="6" s="1"/>
  <c r="AK3487" i="6"/>
  <c r="AM3041" i="6" a="1"/>
  <c r="AM3041" i="6" s="1"/>
  <c r="AM3399" i="6" a="1"/>
  <c r="AM3399" i="6" s="1"/>
  <c r="AM3310" i="6" a="1"/>
  <c r="AM3310" i="6" s="1"/>
  <c r="AM3238" i="6" a="1"/>
  <c r="AM3238" i="6" s="1"/>
  <c r="AN2076" i="6" a="1"/>
  <c r="AN2076" i="6" s="1"/>
  <c r="AN3049" i="6" a="1"/>
  <c r="AN3049" i="6" s="1"/>
  <c r="AM3593" i="6" a="1"/>
  <c r="AM3593" i="6" s="1"/>
  <c r="AN3151" i="6" a="1"/>
  <c r="AN3151" i="6" s="1"/>
  <c r="AK8532" i="6"/>
  <c r="AM9222" i="6" a="1"/>
  <c r="AM9222" i="6" s="1"/>
  <c r="AM6103" i="6" a="1"/>
  <c r="AM6103" i="6" s="1"/>
  <c r="AK7612" i="6"/>
  <c r="AN7712" i="6" a="1"/>
  <c r="AN7712" i="6" s="1"/>
  <c r="AN6047" i="6" a="1"/>
  <c r="AN6047" i="6" s="1"/>
  <c r="AM6437" i="6" a="1"/>
  <c r="AM6437" i="6" s="1"/>
  <c r="AM7833" i="6" a="1"/>
  <c r="AM7833" i="6" s="1"/>
  <c r="AM7670" i="6" a="1"/>
  <c r="AM7670" i="6" s="1"/>
  <c r="AK6633" i="6"/>
  <c r="AN6633" i="6" a="1"/>
  <c r="AN6633" i="6" s="1"/>
  <c r="AN9503" i="6" a="1"/>
  <c r="AN9503" i="6" s="1"/>
  <c r="AM9503" i="6" a="1"/>
  <c r="AM9503" i="6" s="1"/>
  <c r="AK7865" i="6"/>
  <c r="AN7865" i="6" a="1"/>
  <c r="AN7865" i="6" s="1"/>
  <c r="AM7865" i="6" a="1"/>
  <c r="AM7865" i="6" s="1"/>
  <c r="AM6059" i="6" a="1"/>
  <c r="AM6059" i="6" s="1"/>
  <c r="AK6059" i="6"/>
  <c r="AN6059" i="6" a="1"/>
  <c r="AN6059" i="6" s="1"/>
  <c r="AM9661" i="6" a="1"/>
  <c r="AM9661" i="6" s="1"/>
  <c r="AN9661" i="6" a="1"/>
  <c r="AN9661" i="6" s="1"/>
  <c r="AK9661" i="6"/>
  <c r="AN9990" i="6" a="1"/>
  <c r="AN9990" i="6" s="1"/>
  <c r="AM9990" i="6" a="1"/>
  <c r="AM9990" i="6" s="1"/>
  <c r="AK9990" i="6"/>
  <c r="AM9969" i="6" a="1"/>
  <c r="AM9969" i="6" s="1"/>
  <c r="AK9969" i="6"/>
  <c r="AN8046" i="6" a="1"/>
  <c r="AN8046" i="6" s="1"/>
  <c r="AK8046" i="6"/>
  <c r="AM8052" i="6" a="1"/>
  <c r="AM8052" i="6" s="1"/>
  <c r="AK8052" i="6"/>
  <c r="AK5823" i="6"/>
  <c r="AN5823" i="6" a="1"/>
  <c r="AN5823" i="6" s="1"/>
  <c r="AM4859" i="6" a="1"/>
  <c r="AM4859" i="6" s="1"/>
  <c r="AN4859" i="6" a="1"/>
  <c r="AN4859" i="6" s="1"/>
  <c r="AK7913" i="6"/>
  <c r="AM7913" i="6" a="1"/>
  <c r="AM7913" i="6" s="1"/>
  <c r="AM9662" i="6" a="1"/>
  <c r="AM9662" i="6" s="1"/>
  <c r="AK9662" i="6"/>
  <c r="AN9662" i="6" a="1"/>
  <c r="AN9662" i="6" s="1"/>
  <c r="AM4205" i="6" a="1"/>
  <c r="AM4205" i="6" s="1"/>
  <c r="AN4205" i="6" a="1"/>
  <c r="AN4205" i="6" s="1"/>
  <c r="AK9700" i="6"/>
  <c r="AN9700" i="6" a="1"/>
  <c r="AN9700" i="6" s="1"/>
  <c r="AN8078" i="6" a="1"/>
  <c r="AN8078" i="6" s="1"/>
  <c r="AK8078" i="6"/>
  <c r="AK7733" i="6"/>
  <c r="AM7733" i="6" a="1"/>
  <c r="AM7733" i="6" s="1"/>
  <c r="AN7733" i="6" a="1"/>
  <c r="AN7733" i="6" s="1"/>
  <c r="AK6495" i="6"/>
  <c r="AN6495" i="6" a="1"/>
  <c r="AN6495" i="6" s="1"/>
  <c r="AM7721" i="6" a="1"/>
  <c r="AM7721" i="6" s="1"/>
  <c r="AN7721" i="6" a="1"/>
  <c r="AN7721" i="6" s="1"/>
  <c r="AM5970" i="6" a="1"/>
  <c r="AM5970" i="6" s="1"/>
  <c r="AK5970" i="6"/>
  <c r="AN5970" i="6" a="1"/>
  <c r="AN5970" i="6" s="1"/>
  <c r="AM9270" i="6" a="1"/>
  <c r="AM9270" i="6" s="1"/>
  <c r="AK12" i="6"/>
  <c r="AM36" i="6" a="1"/>
  <c r="AM36" i="6" s="1"/>
  <c r="AM809" i="6" a="1"/>
  <c r="AM809" i="6" s="1"/>
  <c r="AM531" i="6" a="1"/>
  <c r="AM531" i="6" s="1"/>
  <c r="AK742" i="6"/>
  <c r="AN246" i="6" a="1"/>
  <c r="AN246" i="6" s="1"/>
  <c r="AM1588" i="6" a="1"/>
  <c r="AM1588" i="6" s="1"/>
  <c r="AK1780" i="6"/>
  <c r="AM2100" i="6" a="1"/>
  <c r="AM2100" i="6" s="1"/>
  <c r="AK2356" i="6"/>
  <c r="AM2416" i="6" a="1"/>
  <c r="AM2416" i="6" s="1"/>
  <c r="AN3928" i="6" a="1"/>
  <c r="AN3928" i="6" s="1"/>
  <c r="AK3544" i="6"/>
  <c r="AK3489" i="6"/>
  <c r="AM3633" i="6" a="1"/>
  <c r="AM3633" i="6" s="1"/>
  <c r="AK2984" i="6"/>
  <c r="AK3773" i="6"/>
  <c r="AK3957" i="6"/>
  <c r="AK6101" i="6"/>
  <c r="AM7247" i="6" a="1"/>
  <c r="AM7247" i="6" s="1"/>
  <c r="AN7388" i="6" a="1"/>
  <c r="AN7388" i="6" s="1"/>
  <c r="AN6103" i="6" a="1"/>
  <c r="AN6103" i="6" s="1"/>
  <c r="AM9405" i="6" a="1"/>
  <c r="AM9405" i="6" s="1"/>
  <c r="AN9509" i="6" a="1"/>
  <c r="AN9509" i="6" s="1"/>
  <c r="AM9917" i="6" a="1"/>
  <c r="AM9917" i="6" s="1"/>
  <c r="AM7782" i="6" a="1"/>
  <c r="AM7782" i="6" s="1"/>
  <c r="AN9784" i="6" a="1"/>
  <c r="AN9784" i="6" s="1"/>
  <c r="AN9539" i="6" a="1"/>
  <c r="AN9539" i="6" s="1"/>
  <c r="AK9539" i="6"/>
  <c r="AM9539" i="6" a="1"/>
  <c r="AM9539" i="6" s="1"/>
  <c r="AM6002" i="6" a="1"/>
  <c r="AM6002" i="6" s="1"/>
  <c r="AM7092" i="6" a="1"/>
  <c r="AM7092" i="6" s="1"/>
  <c r="AK7092" i="6"/>
  <c r="AM9952" i="6" a="1"/>
  <c r="AM9952" i="6" s="1"/>
  <c r="AN9952" i="6" a="1"/>
  <c r="AN9952" i="6" s="1"/>
  <c r="AM9343" i="6" a="1"/>
  <c r="AM9343" i="6" s="1"/>
  <c r="AK9343" i="6"/>
  <c r="AN9343" i="6" a="1"/>
  <c r="AN9343" i="6" s="1"/>
  <c r="AN7436" i="6" a="1"/>
  <c r="AN7436" i="6" s="1"/>
  <c r="AM7436" i="6" a="1"/>
  <c r="AM7436" i="6" s="1"/>
  <c r="AK7734" i="6"/>
  <c r="AN7734" i="6" a="1"/>
  <c r="AN7734" i="6" s="1"/>
  <c r="AM7734" i="6" a="1"/>
  <c r="AM7734" i="6" s="1"/>
  <c r="AM468" i="6" a="1"/>
  <c r="AM468" i="6" s="1"/>
  <c r="AM188" i="6" a="1"/>
  <c r="AM188" i="6" s="1"/>
  <c r="AK534" i="6"/>
  <c r="AK227" i="6"/>
  <c r="AN471" i="6" a="1"/>
  <c r="AN471" i="6" s="1"/>
  <c r="AN1046" i="6" a="1"/>
  <c r="AN1046" i="6" s="1"/>
  <c r="AM1505" i="6" a="1"/>
  <c r="AM1505" i="6" s="1"/>
  <c r="AK788" i="6"/>
  <c r="AM761" i="6" a="1"/>
  <c r="AM761" i="6" s="1"/>
  <c r="AN3167" i="6" a="1"/>
  <c r="AN3167" i="6" s="1"/>
  <c r="AN3392" i="6" a="1"/>
  <c r="AN3392" i="6" s="1"/>
  <c r="AN2268" i="6" a="1"/>
  <c r="AN2268" i="6" s="1"/>
  <c r="AM2396" i="6" a="1"/>
  <c r="AM2396" i="6" s="1"/>
  <c r="AN3072" i="6" a="1"/>
  <c r="AN3072" i="6" s="1"/>
  <c r="AN3265" i="6" a="1"/>
  <c r="AN3265" i="6" s="1"/>
  <c r="AM3529" i="6" a="1"/>
  <c r="AM3529" i="6" s="1"/>
  <c r="AK3240" i="6"/>
  <c r="AN3377" i="6" a="1"/>
  <c r="AN3377" i="6" s="1"/>
  <c r="AM6150" i="6" a="1"/>
  <c r="AM6150" i="6" s="1"/>
  <c r="AN7102" i="6" a="1"/>
  <c r="AN7102" i="6" s="1"/>
  <c r="AM7232" i="6" a="1"/>
  <c r="AM7232" i="6" s="1"/>
  <c r="AK6328" i="6"/>
  <c r="AK6731" i="6"/>
  <c r="AM7159" i="6" a="1"/>
  <c r="AM7159" i="6" s="1"/>
  <c r="AM7622" i="6" a="1"/>
  <c r="AM7622" i="6" s="1"/>
  <c r="AK7033" i="6"/>
  <c r="AN7081" i="6" a="1"/>
  <c r="AN7081" i="6" s="1"/>
  <c r="AN7209" i="6" a="1"/>
  <c r="AN7209" i="6" s="1"/>
  <c r="AM7625" i="6" a="1"/>
  <c r="AM7625" i="6" s="1"/>
  <c r="AM9189" i="6" a="1"/>
  <c r="AM9189" i="6" s="1"/>
  <c r="AK6154" i="6"/>
  <c r="AM6257" i="6" a="1"/>
  <c r="AM6257" i="6" s="1"/>
  <c r="AK7467" i="6"/>
  <c r="AN7467" i="6" a="1"/>
  <c r="AN7467" i="6" s="1"/>
  <c r="AM9571" i="6" a="1"/>
  <c r="AM9571" i="6" s="1"/>
  <c r="AK9571" i="6"/>
  <c r="AM7753" i="6" a="1"/>
  <c r="AM7753" i="6" s="1"/>
  <c r="AN7753" i="6" a="1"/>
  <c r="AN7753" i="6" s="1"/>
  <c r="AK7753" i="6"/>
  <c r="AK6238" i="6"/>
  <c r="AM6238" i="6" a="1"/>
  <c r="AM6238" i="6" s="1"/>
  <c r="AN7678" i="6" a="1"/>
  <c r="AN7678" i="6" s="1"/>
  <c r="AK9775" i="6"/>
  <c r="AN9174" i="6" a="1"/>
  <c r="AN9174" i="6" s="1"/>
  <c r="AK6425" i="6"/>
  <c r="AN6865" i="6" a="1"/>
  <c r="AN6865" i="6" s="1"/>
  <c r="AK6145" i="6"/>
  <c r="AM6825" i="6" a="1"/>
  <c r="AM6825" i="6" s="1"/>
  <c r="AN9542" i="6" a="1"/>
  <c r="AN9542" i="6" s="1"/>
  <c r="AK1871" i="6"/>
  <c r="AN3763" i="6" a="1"/>
  <c r="AN3763" i="6" s="1"/>
  <c r="AK6367" i="6"/>
  <c r="AN4495" i="6" a="1"/>
  <c r="AN4495" i="6" s="1"/>
  <c r="AN2427" i="6" a="1"/>
  <c r="AN2427" i="6" s="1"/>
  <c r="AM1727" i="6" a="1"/>
  <c r="AM1727" i="6" s="1"/>
  <c r="AK5587" i="6"/>
  <c r="AK6858" i="6"/>
  <c r="AN1159" i="6" a="1"/>
  <c r="AN1159" i="6" s="1"/>
  <c r="AK8329" i="6"/>
  <c r="AK5341" i="6"/>
  <c r="AM7157" i="6" a="1"/>
  <c r="AM7157" i="6" s="1"/>
  <c r="AK7157" i="6"/>
  <c r="AN7157" i="6" a="1"/>
  <c r="AN7157" i="6" s="1"/>
  <c r="AM9594" i="6" a="1"/>
  <c r="AM9594" i="6" s="1"/>
  <c r="AN8776" i="6" a="1"/>
  <c r="AN8776" i="6" s="1"/>
  <c r="AN9806" i="6" a="1"/>
  <c r="AN9806" i="6" s="1"/>
  <c r="AK7407" i="6"/>
  <c r="AN8482" i="6" a="1"/>
  <c r="AN8482" i="6" s="1"/>
  <c r="AM9281" i="6" a="1"/>
  <c r="AM9281" i="6" s="1"/>
  <c r="AN9322" i="6" a="1"/>
  <c r="AN9322" i="6" s="1"/>
  <c r="AK6433" i="6"/>
  <c r="AK6837" i="6"/>
  <c r="AN9607" i="6" a="1"/>
  <c r="AN9607" i="6" s="1"/>
  <c r="AN9347" i="6" a="1"/>
  <c r="AN9347" i="6" s="1"/>
  <c r="AK33" i="6"/>
  <c r="AN8180" i="6" a="1"/>
  <c r="AN8180" i="6" s="1"/>
  <c r="AN1186" i="6" a="1"/>
  <c r="AN1186" i="6" s="1"/>
  <c r="AK4" i="6"/>
  <c r="AM9533" i="6" a="1"/>
  <c r="AM9533" i="6" s="1"/>
  <c r="AK1743" i="6"/>
  <c r="AN5344" i="6" a="1"/>
  <c r="AN5344" i="6" s="1"/>
  <c r="AN9450" i="6" a="1"/>
  <c r="AN9450" i="6" s="1"/>
  <c r="AK7828" i="6"/>
  <c r="AN1130" i="6" a="1"/>
  <c r="AN1130" i="6" s="1"/>
  <c r="AN6692" i="6" a="1"/>
  <c r="AN6692" i="6" s="1"/>
  <c r="AK7642" i="6"/>
  <c r="AN5261" i="6" a="1"/>
  <c r="AN5261" i="6" s="1"/>
  <c r="AN8195" i="6" a="1"/>
  <c r="AN8195" i="6" s="1"/>
  <c r="AN9818" i="6" a="1"/>
  <c r="AN9818" i="6" s="1"/>
  <c r="AN9998" i="6" a="1"/>
  <c r="AN9998" i="6" s="1"/>
  <c r="AM6080" i="6" a="1"/>
  <c r="AM6080" i="6" s="1"/>
  <c r="AN9308" i="6" a="1"/>
  <c r="AN9308" i="6" s="1"/>
  <c r="AN8796" i="6" a="1"/>
  <c r="AN8796" i="6" s="1"/>
  <c r="AN8544" i="6" a="1"/>
  <c r="AN8544" i="6" s="1"/>
  <c r="AK9666" i="6"/>
  <c r="AN4548" i="6" a="1"/>
  <c r="AN4548" i="6" s="1"/>
  <c r="AM8283" i="6" a="1"/>
  <c r="AM8283" i="6" s="1"/>
  <c r="AK4466" i="6"/>
  <c r="AN8091" i="6" a="1"/>
  <c r="AN8091" i="6" s="1"/>
  <c r="AN4181" i="6" a="1"/>
  <c r="AN4181" i="6" s="1"/>
  <c r="AK5715" i="6"/>
  <c r="AN1194" i="6" a="1"/>
  <c r="AN1194" i="6" s="1"/>
  <c r="AN4835" i="6" a="1"/>
  <c r="AN4835" i="6" s="1"/>
  <c r="AM5037" i="6" a="1"/>
  <c r="AM5037" i="6" s="1"/>
  <c r="AM7626" i="6" a="1"/>
  <c r="AM7626" i="6" s="1"/>
  <c r="AN8174" i="6" a="1"/>
  <c r="AN8174" i="6" s="1"/>
  <c r="AM8777" i="6" a="1"/>
  <c r="AM8777" i="6" s="1"/>
  <c r="AK9251" i="6"/>
  <c r="AM7052" i="6" a="1"/>
  <c r="AM7052" i="6" s="1"/>
  <c r="AM6915" i="6" a="1"/>
  <c r="AM6915" i="6" s="1"/>
  <c r="AK2395" i="6"/>
  <c r="AK5932" i="6"/>
  <c r="AN8084" i="6" a="1"/>
  <c r="AN8084" i="6" s="1"/>
  <c r="AM6883" i="6" a="1"/>
  <c r="AM6883" i="6" s="1"/>
  <c r="AK8212" i="6"/>
  <c r="AN8108" i="6" a="1"/>
  <c r="AN8108" i="6" s="1"/>
  <c r="AK9295" i="6"/>
  <c r="AM1983" i="6" a="1"/>
  <c r="AM1983" i="6" s="1"/>
  <c r="AN652" i="6" a="1"/>
  <c r="AN652" i="6" s="1"/>
  <c r="AK458" i="6"/>
  <c r="AK4824" i="6"/>
  <c r="AM1193" i="6" a="1"/>
  <c r="AM1193" i="6" s="1"/>
  <c r="AN4506" i="6" a="1"/>
  <c r="AN4506" i="6" s="1"/>
  <c r="AN5397" i="6" a="1"/>
  <c r="AN5397" i="6" s="1"/>
  <c r="AN9622" i="6" a="1"/>
  <c r="AN9622" i="6" s="1"/>
  <c r="AM9285" i="6" a="1"/>
  <c r="AM9285" i="6" s="1"/>
  <c r="AN9758" i="6" a="1"/>
  <c r="AN9758" i="6" s="1"/>
  <c r="AK5995" i="6"/>
  <c r="AN7767" i="6" a="1"/>
  <c r="AN7767" i="6" s="1"/>
  <c r="AM9121" i="6" a="1"/>
  <c r="AM9121" i="6" s="1"/>
  <c r="AM8929" i="6" a="1"/>
  <c r="AM8929" i="6" s="1"/>
  <c r="AN6191" i="6" a="1"/>
  <c r="AN6191" i="6" s="1"/>
  <c r="AK9201" i="6"/>
  <c r="AN1907" i="6" a="1"/>
  <c r="AN1907" i="6" s="1"/>
  <c r="AK2383" i="6"/>
  <c r="AN4803" i="6" a="1"/>
  <c r="AN4803" i="6" s="1"/>
  <c r="AK6314" i="6"/>
  <c r="AN138" i="6" a="1"/>
  <c r="AN138" i="6" s="1"/>
  <c r="AN2063" i="6" a="1"/>
  <c r="AN2063" i="6" s="1"/>
  <c r="AN4281" i="6" a="1"/>
  <c r="AN4281" i="6" s="1"/>
  <c r="AN2067" i="6" a="1"/>
  <c r="AN2067" i="6" s="1"/>
  <c r="AM5144" i="6" a="1"/>
  <c r="AM5144" i="6" s="1"/>
  <c r="AN6810" i="6" a="1"/>
  <c r="AN6810" i="6" s="1"/>
  <c r="AK7809" i="6"/>
  <c r="AN4886" i="6" a="1"/>
  <c r="AN4886" i="6" s="1"/>
  <c r="AN6743" i="6" a="1"/>
  <c r="AN6743" i="6" s="1"/>
  <c r="AK9516" i="6"/>
  <c r="AM6930" i="6" a="1"/>
  <c r="AM6930" i="6" s="1"/>
  <c r="AK6930" i="6"/>
  <c r="AK9232" i="6"/>
  <c r="AN9791" i="6" a="1"/>
  <c r="AN9791" i="6" s="1"/>
  <c r="AN6117" i="6" a="1"/>
  <c r="AN6117" i="6" s="1"/>
  <c r="AM6069" i="6" a="1"/>
  <c r="AM6069" i="6" s="1"/>
  <c r="AK7814" i="6"/>
  <c r="AN7019" i="6" a="1"/>
  <c r="AN7019" i="6" s="1"/>
  <c r="AN8490" i="6" a="1"/>
  <c r="AN8490" i="6" s="1"/>
  <c r="AN5999" i="6" a="1"/>
  <c r="AN5999" i="6" s="1"/>
  <c r="AN7931" i="6" a="1"/>
  <c r="AN7931" i="6" s="1"/>
  <c r="AN8900" i="6" a="1"/>
  <c r="AN8900" i="6" s="1"/>
  <c r="AM8270" i="6" a="1"/>
  <c r="AM8270" i="6" s="1"/>
  <c r="AM7135" i="6" a="1"/>
  <c r="AM7135" i="6" s="1"/>
  <c r="AM7633" i="6" a="1"/>
  <c r="AM7633" i="6" s="1"/>
  <c r="AK8667" i="6"/>
  <c r="AN7774" i="6" a="1"/>
  <c r="AN7774" i="6" s="1"/>
  <c r="AN8463" i="6" a="1"/>
  <c r="AN8463" i="6" s="1"/>
  <c r="AM9569" i="6" a="1"/>
  <c r="AM9569" i="6" s="1"/>
  <c r="AN4739" i="6" a="1"/>
  <c r="AN4739" i="6" s="1"/>
  <c r="AN5253" i="6" a="1"/>
  <c r="AN5253" i="6" s="1"/>
  <c r="AM7694" i="6" a="1"/>
  <c r="AM7694" i="6" s="1"/>
  <c r="AK9224" i="6"/>
  <c r="AN4450" i="6" a="1"/>
  <c r="AN4450" i="6" s="1"/>
  <c r="AM6758" i="6" a="1"/>
  <c r="AM6758" i="6" s="1"/>
  <c r="AN7971" i="6" a="1"/>
  <c r="AN7971" i="6" s="1"/>
  <c r="AN1939" i="6" a="1"/>
  <c r="AN1939" i="6" s="1"/>
  <c r="AN4939" i="6" a="1"/>
  <c r="AN4939" i="6" s="1"/>
  <c r="AN4798" i="6" a="1"/>
  <c r="AN4798" i="6" s="1"/>
  <c r="AM5197" i="6" a="1"/>
  <c r="AM5197" i="6" s="1"/>
  <c r="AK6303" i="6"/>
  <c r="AN720" i="6" a="1"/>
  <c r="AN720" i="6" s="1"/>
  <c r="AM8350" i="6" a="1"/>
  <c r="AM8350" i="6" s="1"/>
  <c r="AK3779" i="6"/>
  <c r="AM6951" i="6" a="1"/>
  <c r="AM6951" i="6" s="1"/>
  <c r="AN4431" i="6" a="1"/>
  <c r="AN4431" i="6" s="1"/>
  <c r="AN1234" i="6" a="1"/>
  <c r="AN1234" i="6" s="1"/>
  <c r="AK6502" i="6"/>
  <c r="AK4626" i="6"/>
  <c r="AK212" i="6"/>
  <c r="AN111" i="6" a="1"/>
  <c r="AN111" i="6" s="1"/>
  <c r="AM934" i="6" a="1"/>
  <c r="AM934" i="6" s="1"/>
  <c r="AN886" i="6" a="1"/>
  <c r="AN886" i="6" s="1"/>
  <c r="AN2967" i="6" a="1"/>
  <c r="AN2967" i="6" s="1"/>
  <c r="AM1528" i="6" a="1"/>
  <c r="AM1528" i="6" s="1"/>
  <c r="AN1624" i="6" a="1"/>
  <c r="AN1624" i="6" s="1"/>
  <c r="AN838" i="6" a="1"/>
  <c r="AN838" i="6" s="1"/>
  <c r="AN3406" i="6" a="1"/>
  <c r="AN3406" i="6" s="1"/>
  <c r="AK2272" i="6"/>
  <c r="AK1940" i="6"/>
  <c r="AN2068" i="6" a="1"/>
  <c r="AN2068" i="6" s="1"/>
  <c r="AM1113" i="6" a="1"/>
  <c r="AM1113" i="6" s="1"/>
  <c r="AN3353" i="6" a="1"/>
  <c r="AN3353" i="6" s="1"/>
  <c r="AM3039" i="6" a="1"/>
  <c r="AM3039" i="6" s="1"/>
  <c r="AN1960" i="6" a="1"/>
  <c r="AN1960" i="6" s="1"/>
  <c r="AN2344" i="6" a="1"/>
  <c r="AN2344" i="6" s="1"/>
  <c r="AK3846" i="6"/>
  <c r="AN3433" i="6" a="1"/>
  <c r="AN3433" i="6" s="1"/>
  <c r="AN3560" i="6" a="1"/>
  <c r="AN3560" i="6" s="1"/>
  <c r="AN2998" i="6" a="1"/>
  <c r="AN2998" i="6" s="1"/>
  <c r="AN3753" i="6" a="1"/>
  <c r="AN3753" i="6" s="1"/>
  <c r="AN3615" i="6" a="1"/>
  <c r="AN3615" i="6" s="1"/>
  <c r="AK3145" i="6"/>
  <c r="AN3383" i="6" a="1"/>
  <c r="AN3383" i="6" s="1"/>
  <c r="AK2332" i="6"/>
  <c r="AK6098" i="6"/>
  <c r="AM5973" i="6" a="1"/>
  <c r="AM5973" i="6" s="1"/>
  <c r="AK6459" i="6"/>
  <c r="AK6523" i="6"/>
  <c r="AK6548" i="6"/>
  <c r="AK6691" i="6"/>
  <c r="AM7336" i="6" a="1"/>
  <c r="AM7336" i="6" s="1"/>
  <c r="AM6237" i="6" a="1"/>
  <c r="AM6237" i="6" s="1"/>
  <c r="AN6685" i="6" a="1"/>
  <c r="AN6685" i="6" s="1"/>
  <c r="AM7596" i="6" a="1"/>
  <c r="AM7596" i="6" s="1"/>
  <c r="AK6549" i="6"/>
  <c r="AM7134" i="6" a="1"/>
  <c r="AM7134" i="6" s="1"/>
  <c r="AM7348" i="6" a="1"/>
  <c r="AM7348" i="6" s="1"/>
  <c r="AN156" i="6" a="1"/>
  <c r="AN156" i="6" s="1"/>
  <c r="AN87" i="6" a="1"/>
  <c r="AN87" i="6" s="1"/>
  <c r="AK3721" i="6"/>
  <c r="AM1940" i="6" a="1"/>
  <c r="AM1940" i="6" s="1"/>
  <c r="AN3084" i="6" a="1"/>
  <c r="AN3084" i="6" s="1"/>
  <c r="AK3065" i="6"/>
  <c r="AM3145" i="6" a="1"/>
  <c r="AM3145" i="6" s="1"/>
  <c r="AK6645" i="6"/>
  <c r="AN6645" i="6" a="1"/>
  <c r="AN6645" i="6" s="1"/>
  <c r="AM6645" i="6" a="1"/>
  <c r="AM6645" i="6" s="1"/>
  <c r="AM7331" i="6" a="1"/>
  <c r="AM7331" i="6" s="1"/>
  <c r="AN7331" i="6" a="1"/>
  <c r="AN7331" i="6" s="1"/>
  <c r="AN60" i="6" a="1"/>
  <c r="AN60" i="6" s="1"/>
  <c r="AK188" i="6"/>
  <c r="AN507" i="6" a="1"/>
  <c r="AN507" i="6" s="1"/>
  <c r="AK750" i="6"/>
  <c r="AN1058" i="6" a="1"/>
  <c r="AN1058" i="6" s="1"/>
  <c r="AN36" i="6" a="1"/>
  <c r="AN36" i="6" s="1"/>
  <c r="AK998" i="6"/>
  <c r="AN731" i="6" a="1"/>
  <c r="AN731" i="6" s="1"/>
  <c r="AM1074" i="6" a="1"/>
  <c r="AM1074" i="6" s="1"/>
  <c r="AM13" i="6" a="1"/>
  <c r="AM13" i="6" s="1"/>
  <c r="AM777" i="6" a="1"/>
  <c r="AM777" i="6" s="1"/>
  <c r="AK471" i="6"/>
  <c r="AK958" i="6"/>
  <c r="AM1127" i="6" a="1"/>
  <c r="AM1127" i="6" s="1"/>
  <c r="AK1664" i="6"/>
  <c r="AM1728" i="6" a="1"/>
  <c r="AM1728" i="6" s="1"/>
  <c r="AN1984" i="6" a="1"/>
  <c r="AN1984" i="6" s="1"/>
  <c r="AM788" i="6" a="1"/>
  <c r="AM788" i="6" s="1"/>
  <c r="AK1812" i="6"/>
  <c r="AN3575" i="6" a="1"/>
  <c r="AN3575" i="6" s="1"/>
  <c r="AK825" i="6"/>
  <c r="AN3129" i="6" a="1"/>
  <c r="AN3129" i="6" s="1"/>
  <c r="AN3136" i="6" a="1"/>
  <c r="AN3136" i="6" s="1"/>
  <c r="AM2464" i="6" a="1"/>
  <c r="AM2464" i="6" s="1"/>
  <c r="AK1509" i="6"/>
  <c r="AN3609" i="6" a="1"/>
  <c r="AN3609" i="6" s="1"/>
  <c r="AK872" i="6"/>
  <c r="AK1500" i="6"/>
  <c r="AM1832" i="6" a="1"/>
  <c r="AM1832" i="6" s="1"/>
  <c r="AM2216" i="6" a="1"/>
  <c r="AM2216" i="6" s="1"/>
  <c r="AM2176" i="6" a="1"/>
  <c r="AM2176" i="6" s="1"/>
  <c r="AK815" i="6"/>
  <c r="AM2080" i="6" a="1"/>
  <c r="AM2080" i="6" s="1"/>
  <c r="AN3711" i="6" a="1"/>
  <c r="AN3711" i="6" s="1"/>
  <c r="AN3504" i="6" a="1"/>
  <c r="AN3504" i="6" s="1"/>
  <c r="AN1768" i="6" a="1"/>
  <c r="AN1768" i="6" s="1"/>
  <c r="AN1896" i="6" a="1"/>
  <c r="AN1896" i="6" s="1"/>
  <c r="AN2024" i="6" a="1"/>
  <c r="AN2024" i="6" s="1"/>
  <c r="AN2152" i="6" a="1"/>
  <c r="AN2152" i="6" s="1"/>
  <c r="AM2280" i="6" a="1"/>
  <c r="AM2280" i="6" s="1"/>
  <c r="AK776" i="6"/>
  <c r="AK3056" i="6"/>
  <c r="AN2188" i="6" a="1"/>
  <c r="AN2188" i="6" s="1"/>
  <c r="AN3342" i="6" a="1"/>
  <c r="AN3342" i="6" s="1"/>
  <c r="AM3559" i="6" a="1"/>
  <c r="AM3559" i="6" s="1"/>
  <c r="AK3062" i="6"/>
  <c r="AN3710" i="6" a="1"/>
  <c r="AN3710" i="6" s="1"/>
  <c r="AM3289" i="6" a="1"/>
  <c r="AM3289" i="6" s="1"/>
  <c r="AM3224" i="6" a="1"/>
  <c r="AM3224" i="6" s="1"/>
  <c r="AN3446" i="6" a="1"/>
  <c r="AN3446" i="6" s="1"/>
  <c r="AM3408" i="6" a="1"/>
  <c r="AM3408" i="6" s="1"/>
  <c r="AN2974" i="6" a="1"/>
  <c r="AN2974" i="6" s="1"/>
  <c r="AK3448" i="6"/>
  <c r="AK2460" i="6"/>
  <c r="AN5971" i="6" a="1"/>
  <c r="AN5971" i="6" s="1"/>
  <c r="AN7593" i="6" a="1"/>
  <c r="AN7593" i="6" s="1"/>
  <c r="AM966" i="6" a="1"/>
  <c r="AM966" i="6" s="1"/>
  <c r="AK246" i="6"/>
  <c r="AN13" i="6" a="1"/>
  <c r="AN13" i="6" s="1"/>
  <c r="AN723" i="6" a="1"/>
  <c r="AN723" i="6" s="1"/>
  <c r="AK833" i="6"/>
  <c r="AK85" i="6"/>
  <c r="AM471" i="6" a="1"/>
  <c r="AM471" i="6" s="1"/>
  <c r="AM199" i="6" a="1"/>
  <c r="AM199" i="6" s="1"/>
  <c r="AK1046" i="6"/>
  <c r="AM1664" i="6" a="1"/>
  <c r="AM1664" i="6" s="1"/>
  <c r="AK1198" i="6"/>
  <c r="AK1792" i="6"/>
  <c r="AN2985" i="6" a="1"/>
  <c r="AN2985" i="6" s="1"/>
  <c r="AN788" i="6" a="1"/>
  <c r="AN788" i="6" s="1"/>
  <c r="AK1556" i="6"/>
  <c r="AK1684" i="6"/>
  <c r="AM1812" i="6" a="1"/>
  <c r="AM1812" i="6" s="1"/>
  <c r="AK2324" i="6"/>
  <c r="AK2452" i="6"/>
  <c r="AN3657" i="6" a="1"/>
  <c r="AN3657" i="6" s="1"/>
  <c r="AN1449" i="6" a="1"/>
  <c r="AN1449" i="6" s="1"/>
  <c r="AN1434" i="6" a="1"/>
  <c r="AN1434" i="6" s="1"/>
  <c r="AK2420" i="6"/>
  <c r="AK3623" i="6"/>
  <c r="AK2088" i="6"/>
  <c r="AN3070" i="6" a="1"/>
  <c r="AN3070" i="6" s="1"/>
  <c r="AM1457" i="6" a="1"/>
  <c r="AM1457" i="6" s="1"/>
  <c r="AM3854" i="6" a="1"/>
  <c r="AM3854" i="6" s="1"/>
  <c r="AN3735" i="6" a="1"/>
  <c r="AN3735" i="6" s="1"/>
  <c r="AN3209" i="6" a="1"/>
  <c r="AN3209" i="6" s="1"/>
  <c r="AM3591" i="6" a="1"/>
  <c r="AM3591" i="6" s="1"/>
  <c r="AM2460" i="6" a="1"/>
  <c r="AM2460" i="6" s="1"/>
  <c r="AK6725" i="6"/>
  <c r="AM1046" i="6" a="1"/>
  <c r="AM1046" i="6" s="1"/>
  <c r="AN3257" i="6" a="1"/>
  <c r="AN3257" i="6" s="1"/>
  <c r="AN1592" i="6" a="1"/>
  <c r="AN1592" i="6" s="1"/>
  <c r="AM950" i="6" a="1"/>
  <c r="AM950" i="6" s="1"/>
  <c r="AN1485" i="6" a="1"/>
  <c r="AN1485" i="6" s="1"/>
  <c r="AK2032" i="6"/>
  <c r="AK2196" i="6"/>
  <c r="AM3111" i="6" a="1"/>
  <c r="AM3111" i="6" s="1"/>
  <c r="AN3232" i="6" a="1"/>
  <c r="AN3232" i="6" s="1"/>
  <c r="AN3948" i="6" a="1"/>
  <c r="AN3948" i="6" s="1"/>
  <c r="AN3688" i="6" a="1"/>
  <c r="AN3688" i="6" s="1"/>
  <c r="AM3360" i="6" a="1"/>
  <c r="AM3360" i="6" s="1"/>
  <c r="AM3798" i="6" a="1"/>
  <c r="AM3798" i="6" s="1"/>
  <c r="AM3647" i="6" a="1"/>
  <c r="AM3647" i="6" s="1"/>
  <c r="AK2108" i="6"/>
  <c r="AN3225" i="6" a="1"/>
  <c r="AN3225" i="6" s="1"/>
  <c r="AK6480" i="6"/>
  <c r="AK6668" i="6"/>
  <c r="AK6409" i="6"/>
  <c r="AM7915" i="6" a="1"/>
  <c r="AM7915" i="6" s="1"/>
  <c r="AK6677" i="6"/>
  <c r="AM7054" i="6" a="1"/>
  <c r="AM7054" i="6" s="1"/>
  <c r="AN7220" i="6" a="1"/>
  <c r="AN7220" i="6" s="1"/>
  <c r="AM7476" i="6" a="1"/>
  <c r="AM7476" i="6" s="1"/>
  <c r="AM7049" i="6" a="1"/>
  <c r="AM7049" i="6" s="1"/>
  <c r="AM7225" i="6" a="1"/>
  <c r="AM7225" i="6" s="1"/>
  <c r="AM7353" i="6" a="1"/>
  <c r="AM7353" i="6" s="1"/>
  <c r="AM7481" i="6" a="1"/>
  <c r="AM7481" i="6" s="1"/>
  <c r="AM7609" i="6" a="1"/>
  <c r="AM7609" i="6" s="1"/>
  <c r="AM8767" i="6" a="1"/>
  <c r="AM8767" i="6" s="1"/>
  <c r="AK6083" i="6"/>
  <c r="AM6083" i="6" a="1"/>
  <c r="AM6083" i="6" s="1"/>
  <c r="AM6889" i="6" a="1"/>
  <c r="AM6889" i="6" s="1"/>
  <c r="AK6889" i="6"/>
  <c r="AN6889" i="6" a="1"/>
  <c r="AN6889" i="6" s="1"/>
  <c r="AM828" i="6" a="1"/>
  <c r="AM828" i="6" s="1"/>
  <c r="AN499" i="6" a="1"/>
  <c r="AN499" i="6" s="1"/>
  <c r="AM602" i="6" a="1"/>
  <c r="AM602" i="6" s="1"/>
  <c r="AN79" i="6" a="1"/>
  <c r="AN79" i="6" s="1"/>
  <c r="AK772" i="6"/>
  <c r="AN1050" i="6" a="1"/>
  <c r="AN1050" i="6" s="1"/>
  <c r="AK488" i="6"/>
  <c r="AM117" i="6" a="1"/>
  <c r="AM117" i="6" s="1"/>
  <c r="AK7323" i="6"/>
  <c r="AN7323" i="6" a="1"/>
  <c r="AN7323" i="6" s="1"/>
  <c r="AM7323" i="6" a="1"/>
  <c r="AM7323" i="6" s="1"/>
  <c r="AK6723" i="6"/>
  <c r="AM6723" i="6" a="1"/>
  <c r="AM6723" i="6" s="1"/>
  <c r="AN6723" i="6" a="1"/>
  <c r="AN6723" i="6" s="1"/>
  <c r="AK6471" i="6"/>
  <c r="AM6471" i="6" a="1"/>
  <c r="AM6471" i="6" s="1"/>
  <c r="AN6471" i="6" a="1"/>
  <c r="AN6471" i="6" s="1"/>
  <c r="AK6473" i="6"/>
  <c r="AN6473" i="6" a="1"/>
  <c r="AN6473" i="6" s="1"/>
  <c r="AM6473" i="6" a="1"/>
  <c r="AM6473" i="6" s="1"/>
  <c r="AK6829" i="6"/>
  <c r="AN6829" i="6" a="1"/>
  <c r="AN6829" i="6" s="1"/>
  <c r="AM6829" i="6" a="1"/>
  <c r="AM6829" i="6" s="1"/>
  <c r="AK6649" i="6"/>
  <c r="AM6649" i="6" a="1"/>
  <c r="AM6649" i="6" s="1"/>
  <c r="AK6745" i="6"/>
  <c r="AN6745" i="6" a="1"/>
  <c r="AN6745" i="6" s="1"/>
  <c r="AM6745" i="6" a="1"/>
  <c r="AM6745" i="6" s="1"/>
  <c r="AM7547" i="6" a="1"/>
  <c r="AM7547" i="6" s="1"/>
  <c r="AK7547" i="6"/>
  <c r="AM7439" i="6" a="1"/>
  <c r="AM7439" i="6" s="1"/>
  <c r="AK7439" i="6"/>
  <c r="AK7810" i="6"/>
  <c r="AN7810" i="6" a="1"/>
  <c r="AN7810" i="6" s="1"/>
  <c r="AM7810" i="6" a="1"/>
  <c r="AM7810" i="6" s="1"/>
  <c r="AK7851" i="6"/>
  <c r="AM7851" i="6" a="1"/>
  <c r="AM7851" i="6" s="1"/>
  <c r="AK7886" i="6"/>
  <c r="AN7886" i="6" a="1"/>
  <c r="AN7886" i="6" s="1"/>
  <c r="AM7886" i="6" a="1"/>
  <c r="AM7886" i="6" s="1"/>
  <c r="AM7657" i="6" a="1"/>
  <c r="AM7657" i="6" s="1"/>
  <c r="AN7657" i="6" a="1"/>
  <c r="AN7657" i="6" s="1"/>
  <c r="AN534" i="6" a="1"/>
  <c r="AN534" i="6" s="1"/>
  <c r="AK726" i="6"/>
  <c r="AK868" i="6"/>
  <c r="AN828" i="6" a="1"/>
  <c r="AN828" i="6" s="1"/>
  <c r="AN96" i="6" a="1"/>
  <c r="AN96" i="6" s="1"/>
  <c r="AN227" i="6" a="1"/>
  <c r="AN227" i="6" s="1"/>
  <c r="AN127" i="6" a="1"/>
  <c r="AN127" i="6" s="1"/>
  <c r="AK659" i="6"/>
  <c r="AN865" i="6" a="1"/>
  <c r="AN865" i="6" s="1"/>
  <c r="AN116" i="6" a="1"/>
  <c r="AN116" i="6" s="1"/>
  <c r="AK598" i="6"/>
  <c r="AM801" i="6" a="1"/>
  <c r="AM801" i="6" s="1"/>
  <c r="AK173" i="6"/>
  <c r="AM76" i="6" a="1"/>
  <c r="AM76" i="6" s="1"/>
  <c r="AK71" i="6"/>
  <c r="AM986" i="6" a="1"/>
  <c r="AM986" i="6" s="1"/>
  <c r="AN133" i="6" a="1"/>
  <c r="AN133" i="6" s="1"/>
  <c r="AM1856" i="6" a="1"/>
  <c r="AM1856" i="6" s="1"/>
  <c r="AN1441" i="6" a="1"/>
  <c r="AN1441" i="6" s="1"/>
  <c r="AN2320" i="6" a="1"/>
  <c r="AN2320" i="6" s="1"/>
  <c r="AN3022" i="6" a="1"/>
  <c r="AN3022" i="6" s="1"/>
  <c r="AN3625" i="6" a="1"/>
  <c r="AN3625" i="6" s="1"/>
  <c r="AK1624" i="6"/>
  <c r="AN3006" i="6" a="1"/>
  <c r="AN3006" i="6" s="1"/>
  <c r="AK822" i="6"/>
  <c r="AN3279" i="6" a="1"/>
  <c r="AN3279" i="6" s="1"/>
  <c r="AM1872" i="6" a="1"/>
  <c r="AM1872" i="6" s="1"/>
  <c r="AK2068" i="6"/>
  <c r="AN3369" i="6" a="1"/>
  <c r="AN3369" i="6" s="1"/>
  <c r="AM3772" i="6" a="1"/>
  <c r="AM3772" i="6" s="1"/>
  <c r="AM1704" i="6" a="1"/>
  <c r="AM1704" i="6" s="1"/>
  <c r="AK1960" i="6"/>
  <c r="AK2344" i="6"/>
  <c r="AN3393" i="6" a="1"/>
  <c r="AN3393" i="6" s="1"/>
  <c r="AN3510" i="6" a="1"/>
  <c r="AN3510" i="6" s="1"/>
  <c r="AN3025" i="6" a="1"/>
  <c r="AN3025" i="6" s="1"/>
  <c r="AK3361" i="6"/>
  <c r="AK3672" i="6"/>
  <c r="AN3894" i="6" a="1"/>
  <c r="AN3894" i="6" s="1"/>
  <c r="AN3458" i="6" a="1"/>
  <c r="AN3458" i="6" s="1"/>
  <c r="AM3838" i="6" a="1"/>
  <c r="AM3838" i="6" s="1"/>
  <c r="AN3918" i="6" a="1"/>
  <c r="AN3918" i="6" s="1"/>
  <c r="AN3480" i="6" a="1"/>
  <c r="AN3480" i="6" s="1"/>
  <c r="AN3449" i="6" a="1"/>
  <c r="AN3449" i="6" s="1"/>
  <c r="AN2977" i="6" a="1"/>
  <c r="AN2977" i="6" s="1"/>
  <c r="AN3313" i="6" a="1"/>
  <c r="AN3313" i="6" s="1"/>
  <c r="AN1769" i="6" a="1"/>
  <c r="AN1769" i="6" s="1"/>
  <c r="AN2025" i="6" a="1"/>
  <c r="AN2025" i="6" s="1"/>
  <c r="AN7460" i="6" a="1"/>
  <c r="AN7460" i="6" s="1"/>
  <c r="AK6821" i="6"/>
  <c r="AN6821" i="6" a="1"/>
  <c r="AN6821" i="6" s="1"/>
  <c r="AM5995" i="6" a="1"/>
  <c r="AM5995" i="6" s="1"/>
  <c r="AN5995" i="6" a="1"/>
  <c r="AN5995" i="6" s="1"/>
  <c r="AN5980" i="6" a="1"/>
  <c r="AN5980" i="6" s="1"/>
  <c r="AK5980" i="6"/>
  <c r="AM5980" i="6" a="1"/>
  <c r="AM5980" i="6" s="1"/>
  <c r="AM5974" i="6" a="1"/>
  <c r="AM5974" i="6" s="1"/>
  <c r="AN5974" i="6" a="1"/>
  <c r="AN5974" i="6" s="1"/>
  <c r="AM6412" i="6" a="1"/>
  <c r="AM6412" i="6" s="1"/>
  <c r="AK6412" i="6"/>
  <c r="AK6797" i="6"/>
  <c r="AN6797" i="6" a="1"/>
  <c r="AN6797" i="6" s="1"/>
  <c r="AM1090" i="6" a="1"/>
  <c r="AM1090" i="6" s="1"/>
  <c r="AK881" i="6"/>
  <c r="AK79" i="6"/>
  <c r="AM780" i="6" a="1"/>
  <c r="AM780" i="6" s="1"/>
  <c r="AK489" i="6"/>
  <c r="AK836" i="6"/>
  <c r="AN1505" i="6" a="1"/>
  <c r="AN1505" i="6" s="1"/>
  <c r="AN3720" i="6" a="1"/>
  <c r="AN3720" i="6" s="1"/>
  <c r="AK3508" i="6"/>
  <c r="AK3748" i="6"/>
  <c r="AK3112" i="6"/>
  <c r="AM7279" i="6" a="1"/>
  <c r="AM7279" i="6" s="1"/>
  <c r="AM7611" i="6" a="1"/>
  <c r="AM7611" i="6" s="1"/>
  <c r="AK7062" i="6"/>
  <c r="AM7204" i="6" a="1"/>
  <c r="AM7204" i="6" s="1"/>
  <c r="AK8588" i="6"/>
  <c r="AM8588" i="6" a="1"/>
  <c r="AM8588" i="6" s="1"/>
  <c r="AN8588" i="6" a="1"/>
  <c r="AN8588" i="6" s="1"/>
  <c r="AK9371" i="6"/>
  <c r="AN9371" i="6" a="1"/>
  <c r="AN9371" i="6" s="1"/>
  <c r="AM9371" i="6" a="1"/>
  <c r="AM9371" i="6" s="1"/>
  <c r="AM9283" i="6" a="1"/>
  <c r="AM9283" i="6" s="1"/>
  <c r="AN9283" i="6" a="1"/>
  <c r="AN9283" i="6" s="1"/>
  <c r="AM9953" i="6" a="1"/>
  <c r="AM9953" i="6" s="1"/>
  <c r="AK9953" i="6"/>
  <c r="AN6649" i="6" a="1"/>
  <c r="AN6649" i="6" s="1"/>
  <c r="AK7657" i="6"/>
  <c r="AK6317" i="6"/>
  <c r="AK9703" i="6"/>
  <c r="AK6264" i="6"/>
  <c r="AM7769" i="6" a="1"/>
  <c r="AM7769" i="6" s="1"/>
  <c r="AN6571" i="6" a="1"/>
  <c r="AN6571" i="6" s="1"/>
  <c r="AK7404" i="6"/>
  <c r="AK7019" i="6"/>
  <c r="AM1599" i="6" a="1"/>
  <c r="AM1599" i="6" s="1"/>
  <c r="AM7424" i="6" a="1"/>
  <c r="AM7424" i="6" s="1"/>
  <c r="AK8697" i="6"/>
  <c r="AN4926" i="6" a="1"/>
  <c r="AN4926" i="6" s="1"/>
  <c r="AM4968" i="6" a="1"/>
  <c r="AM4968" i="6" s="1"/>
  <c r="AK4458" i="6"/>
  <c r="AM9303" i="6" a="1"/>
  <c r="AM9303" i="6" s="1"/>
  <c r="AM2319" i="6" a="1"/>
  <c r="AM2319" i="6" s="1"/>
  <c r="AN1775" i="6" a="1"/>
  <c r="AN1775" i="6" s="1"/>
  <c r="AK5213" i="6"/>
  <c r="AM9064" i="6" a="1"/>
  <c r="AM9064" i="6" s="1"/>
  <c r="AM8751" i="6" a="1"/>
  <c r="AM8751" i="6" s="1"/>
  <c r="AN8131" i="6" a="1"/>
  <c r="AN8131" i="6" s="1"/>
  <c r="AK6852" i="6"/>
  <c r="AN9518" i="6" a="1"/>
  <c r="AN9518" i="6" s="1"/>
  <c r="AN5021" i="6" a="1"/>
  <c r="AN5021" i="6" s="1"/>
  <c r="AN8380" i="6" a="1"/>
  <c r="AN8380" i="6" s="1"/>
  <c r="AN8970" i="6" a="1"/>
  <c r="AN8970" i="6" s="1"/>
  <c r="AN1218" i="6" a="1"/>
  <c r="AN1218" i="6" s="1"/>
  <c r="AM1535" i="6" a="1"/>
  <c r="AM1535" i="6" s="1"/>
  <c r="AN146" i="6" a="1"/>
  <c r="AN146" i="6" s="1"/>
  <c r="AK5962" i="6"/>
  <c r="AN5858" i="6" a="1"/>
  <c r="AN5858" i="6" s="1"/>
  <c r="AM9451" i="6" a="1"/>
  <c r="AM9451" i="6" s="1"/>
  <c r="AM9497" i="6" a="1"/>
  <c r="AM9497" i="6" s="1"/>
  <c r="AM9920" i="6" a="1"/>
  <c r="AM9920" i="6" s="1"/>
  <c r="AM6993" i="6" a="1"/>
  <c r="AM6993" i="6" s="1"/>
  <c r="AN9494" i="6" a="1"/>
  <c r="AN9494" i="6" s="1"/>
  <c r="AM9703" i="6" a="1"/>
  <c r="AM9703" i="6" s="1"/>
  <c r="AN9285" i="6" a="1"/>
  <c r="AN9285" i="6" s="1"/>
  <c r="AM5949" i="6" a="1"/>
  <c r="AM5949" i="6" s="1"/>
  <c r="AK6333" i="6"/>
  <c r="AM6926" i="6" a="1"/>
  <c r="AM6926" i="6" s="1"/>
  <c r="AN9491" i="6" a="1"/>
  <c r="AN9491" i="6" s="1"/>
  <c r="AM7463" i="6" a="1"/>
  <c r="AM7463" i="6" s="1"/>
  <c r="AN8514" i="6" a="1"/>
  <c r="AN8514" i="6" s="1"/>
  <c r="AM9042" i="6" a="1"/>
  <c r="AM9042" i="6" s="1"/>
  <c r="AK6755" i="6"/>
  <c r="AN7769" i="6" a="1"/>
  <c r="AN7769" i="6" s="1"/>
  <c r="AM6974" i="6" a="1"/>
  <c r="AM6974" i="6" s="1"/>
  <c r="AM6571" i="6" a="1"/>
  <c r="AM6571" i="6" s="1"/>
  <c r="AM7404" i="6" a="1"/>
  <c r="AM7404" i="6" s="1"/>
  <c r="AM7019" i="6" a="1"/>
  <c r="AM7019" i="6" s="1"/>
  <c r="AN9264" i="6" a="1"/>
  <c r="AN9264" i="6" s="1"/>
  <c r="AM6902" i="6" a="1"/>
  <c r="AM6902" i="6" s="1"/>
  <c r="AM6030" i="6" a="1"/>
  <c r="AM6030" i="6" s="1"/>
  <c r="AK6324" i="6"/>
  <c r="AN8886" i="6" a="1"/>
  <c r="AN8886" i="6" s="1"/>
  <c r="AN9614" i="6" a="1"/>
  <c r="AN9614" i="6" s="1"/>
  <c r="AK194" i="6"/>
  <c r="AN1711" i="6" a="1"/>
  <c r="AN1711" i="6" s="1"/>
  <c r="AN4277" i="6" a="1"/>
  <c r="AN4277" i="6" s="1"/>
  <c r="AK6788" i="6"/>
  <c r="AM8828" i="6" a="1"/>
  <c r="AM8828" i="6" s="1"/>
  <c r="AK5930" i="6"/>
  <c r="AN7942" i="6" a="1"/>
  <c r="AN7942" i="6" s="1"/>
  <c r="AN1667" i="6" a="1"/>
  <c r="AN1667" i="6" s="1"/>
  <c r="AN4221" i="6" a="1"/>
  <c r="AN4221" i="6" s="1"/>
  <c r="AM4109" i="6" a="1"/>
  <c r="AM4109" i="6" s="1"/>
  <c r="AM8191" i="6" a="1"/>
  <c r="AM8191" i="6" s="1"/>
  <c r="AN9233" i="6" a="1"/>
  <c r="AN9233" i="6" s="1"/>
  <c r="AN8138" i="6" a="1"/>
  <c r="AN8138" i="6" s="1"/>
  <c r="AN9390" i="6" a="1"/>
  <c r="AN9390" i="6" s="1"/>
  <c r="AK4474" i="6"/>
  <c r="AN4931" i="6" a="1"/>
  <c r="AN4931" i="6" s="1"/>
  <c r="AK4125" i="6"/>
  <c r="AK6839" i="6"/>
  <c r="AK8020" i="6"/>
  <c r="AN9948" i="6" a="1"/>
  <c r="AN9948" i="6" s="1"/>
  <c r="AN4800" i="6" a="1"/>
  <c r="AN4800" i="6" s="1"/>
  <c r="AN1631" i="6" a="1"/>
  <c r="AN1631" i="6" s="1"/>
  <c r="AN1967" i="6" a="1"/>
  <c r="AN1967" i="6" s="1"/>
  <c r="AM6149" i="6" a="1"/>
  <c r="AM6149" i="6" s="1"/>
  <c r="AK5141" i="6"/>
  <c r="AM4185" i="6" a="1"/>
  <c r="AM4185" i="6" s="1"/>
  <c r="AM9981" i="6" a="1"/>
  <c r="AM9981" i="6" s="1"/>
  <c r="AK146" i="6"/>
  <c r="AM1135" i="6" a="1"/>
  <c r="AM1135" i="6" s="1"/>
  <c r="AN1386" i="6" a="1"/>
  <c r="AN1386" i="6" s="1"/>
  <c r="AM7604" i="6" a="1"/>
  <c r="AM7604" i="6" s="1"/>
  <c r="AK7161" i="6"/>
  <c r="AK7289" i="6"/>
  <c r="AK7417" i="6"/>
  <c r="AK7545" i="6"/>
  <c r="AN6233" i="6" a="1"/>
  <c r="AN6233" i="6" s="1"/>
  <c r="AM7014" i="6" a="1"/>
  <c r="AM7014" i="6" s="1"/>
  <c r="AK6224" i="6"/>
  <c r="AM7296" i="6" a="1"/>
  <c r="AM7296" i="6" s="1"/>
  <c r="AK6672" i="6"/>
  <c r="AK8841" i="6"/>
  <c r="AK9191" i="6"/>
  <c r="AN9558" i="6" a="1"/>
  <c r="AN9558" i="6" s="1"/>
  <c r="AN9953" i="6" a="1"/>
  <c r="AN9953" i="6" s="1"/>
  <c r="AN9776" i="6" a="1"/>
  <c r="AN9776" i="6" s="1"/>
  <c r="AM8493" i="6" a="1"/>
  <c r="AM8493" i="6" s="1"/>
  <c r="AK7762" i="6"/>
  <c r="AN9498" i="6" a="1"/>
  <c r="AN9498" i="6" s="1"/>
  <c r="AK9821" i="6"/>
  <c r="AK9998" i="6"/>
  <c r="AM6375" i="6" a="1"/>
  <c r="AM6375" i="6" s="1"/>
  <c r="AM7814" i="6" a="1"/>
  <c r="AM7814" i="6" s="1"/>
  <c r="AM7078" i="6" a="1"/>
  <c r="AM7078" i="6" s="1"/>
  <c r="AM8938" i="6" a="1"/>
  <c r="AM8938" i="6" s="1"/>
  <c r="AK9164" i="6"/>
  <c r="AM7319" i="6" a="1"/>
  <c r="AM7319" i="6" s="1"/>
  <c r="AK6211" i="6"/>
  <c r="AM7068" i="6" a="1"/>
  <c r="AM7068" i="6" s="1"/>
  <c r="AN7471" i="6" a="1"/>
  <c r="AN7471" i="6" s="1"/>
  <c r="AK9790" i="6"/>
  <c r="AK536" i="6"/>
  <c r="AN4077" i="6" a="1"/>
  <c r="AN4077" i="6" s="1"/>
  <c r="AM7440" i="6" a="1"/>
  <c r="AM7440" i="6" s="1"/>
  <c r="AM6947" i="6" a="1"/>
  <c r="AM6947" i="6" s="1"/>
  <c r="AM8116" i="6" a="1"/>
  <c r="AM8116" i="6" s="1"/>
  <c r="AM9320" i="6" a="1"/>
  <c r="AM9320" i="6" s="1"/>
  <c r="AN9601" i="6" a="1"/>
  <c r="AN9601" i="6" s="1"/>
  <c r="AN1903" i="6" a="1"/>
  <c r="AN1903" i="6" s="1"/>
  <c r="AN4918" i="6" a="1"/>
  <c r="AN4918" i="6" s="1"/>
  <c r="AM8711" i="6" a="1"/>
  <c r="AM8711" i="6" s="1"/>
  <c r="AN4415" i="6" a="1"/>
  <c r="AN4415" i="6" s="1"/>
  <c r="AN1635" i="6" a="1"/>
  <c r="AN1635" i="6" s="1"/>
  <c r="AM5077" i="6" a="1"/>
  <c r="AM5077" i="6" s="1"/>
  <c r="AK6566" i="6"/>
  <c r="AK9730" i="6"/>
  <c r="AM8874" i="6" a="1"/>
  <c r="AM8874" i="6" s="1"/>
  <c r="AN9782" i="6" a="1"/>
  <c r="AN9782" i="6" s="1"/>
  <c r="AN2099" i="6" a="1"/>
  <c r="AN2099" i="6" s="1"/>
  <c r="AN8273" i="6" a="1"/>
  <c r="AN8273" i="6" s="1"/>
  <c r="AK6632" i="6"/>
  <c r="AN9888" i="6" a="1"/>
  <c r="AN9888" i="6" s="1"/>
  <c r="AN7195" i="6" a="1"/>
  <c r="AN7195" i="6" s="1"/>
  <c r="AK6628" i="6"/>
  <c r="AN6827" i="6" a="1"/>
  <c r="AN6827" i="6" s="1"/>
  <c r="AM6827" i="6" a="1"/>
  <c r="AM6827" i="6" s="1"/>
  <c r="AK6827" i="6"/>
  <c r="AN5962" i="6" a="1"/>
  <c r="AN5962" i="6" s="1"/>
  <c r="AN9706" i="6" a="1"/>
  <c r="AN9706" i="6" s="1"/>
  <c r="AM7006" i="6" a="1"/>
  <c r="AM7006" i="6" s="1"/>
  <c r="AN9889" i="6" a="1"/>
  <c r="AN9889" i="6" s="1"/>
  <c r="AM9300" i="6" a="1"/>
  <c r="AM9300" i="6" s="1"/>
  <c r="AK4570" i="6"/>
  <c r="AN9454" i="6" a="1"/>
  <c r="AN9454" i="6" s="1"/>
  <c r="AM6935" i="6" a="1"/>
  <c r="AM6935" i="6" s="1"/>
  <c r="AN8204" i="6" a="1"/>
  <c r="AN8204" i="6" s="1"/>
  <c r="AN9927" i="6" a="1"/>
  <c r="AN9927" i="6" s="1"/>
  <c r="AN9689" i="6" a="1"/>
  <c r="AN9689" i="6" s="1"/>
  <c r="AK130" i="6"/>
  <c r="AK8339" i="6"/>
  <c r="AK9350" i="6"/>
  <c r="AN4888" i="6" a="1"/>
  <c r="AN4888" i="6" s="1"/>
  <c r="AK8839" i="6"/>
  <c r="AM4543" i="6" a="1"/>
  <c r="AM4543" i="6" s="1"/>
  <c r="AK8649" i="6"/>
  <c r="AK6898" i="6"/>
  <c r="AM9127" i="6" a="1"/>
  <c r="AM9127" i="6" s="1"/>
  <c r="AK1344" i="6"/>
  <c r="AM9723" i="6" a="1"/>
  <c r="AM9723" i="6" s="1"/>
  <c r="AM9655" i="6" a="1"/>
  <c r="AM9655" i="6" s="1"/>
  <c r="AN9761" i="6" a="1"/>
  <c r="AN9761" i="6" s="1"/>
  <c r="AN9982" i="6" a="1"/>
  <c r="AN9982" i="6" s="1"/>
  <c r="AM6950" i="6" a="1"/>
  <c r="AM6950" i="6" s="1"/>
  <c r="AN9458" i="6" a="1"/>
  <c r="AN9458" i="6" s="1"/>
  <c r="AN9921" i="6" a="1"/>
  <c r="AN9921" i="6" s="1"/>
  <c r="AN6847" i="6" a="1"/>
  <c r="AN6847" i="6" s="1"/>
  <c r="AK8776" i="6"/>
  <c r="AK5974" i="6"/>
  <c r="AM9481" i="6" a="1"/>
  <c r="AM9481" i="6" s="1"/>
  <c r="AN9834" i="6" a="1"/>
  <c r="AN9834" i="6" s="1"/>
  <c r="AN9462" i="6" a="1"/>
  <c r="AN9462" i="6" s="1"/>
  <c r="AN6080" i="6" a="1"/>
  <c r="AN6080" i="6" s="1"/>
  <c r="AK6772" i="6"/>
  <c r="AM7731" i="6" a="1"/>
  <c r="AM7731" i="6" s="1"/>
  <c r="AN6069" i="6" a="1"/>
  <c r="AN6069" i="6" s="1"/>
  <c r="AK7294" i="6"/>
  <c r="AK6768" i="6"/>
  <c r="AM8742" i="6" a="1"/>
  <c r="AM8742" i="6" s="1"/>
  <c r="AM9268" i="6" a="1"/>
  <c r="AM9268" i="6" s="1"/>
  <c r="AK4257" i="6"/>
  <c r="AK9388" i="6"/>
  <c r="AM9058" i="6" a="1"/>
  <c r="AM9058" i="6" s="1"/>
  <c r="AN105" i="6" a="1"/>
  <c r="AN105" i="6" s="1"/>
  <c r="AN4535" i="6" a="1"/>
  <c r="AN4535" i="6" s="1"/>
  <c r="AN4599" i="6" a="1"/>
  <c r="AN4599" i="6" s="1"/>
  <c r="AN4383" i="6" a="1"/>
  <c r="AN4383" i="6" s="1"/>
  <c r="AK6623" i="6"/>
  <c r="AM7168" i="6" a="1"/>
  <c r="AM7168" i="6" s="1"/>
  <c r="AM8791" i="6" a="1"/>
  <c r="AM8791" i="6" s="1"/>
  <c r="AN9382" i="6" a="1"/>
  <c r="AN9382" i="6" s="1"/>
  <c r="AK41" i="6"/>
  <c r="AN113" i="6" a="1"/>
  <c r="AN113" i="6" s="1"/>
  <c r="AN4471" i="6" a="1"/>
  <c r="AN4471" i="6" s="1"/>
  <c r="AM4883" i="6" a="1"/>
  <c r="AM4883" i="6" s="1"/>
  <c r="AN4394" i="6" a="1"/>
  <c r="AN4394" i="6" s="1"/>
  <c r="AN3940" i="6" a="1"/>
  <c r="AN3940" i="6" s="1"/>
  <c r="AK4487" i="6"/>
  <c r="AN5685" i="6" a="1"/>
  <c r="AN5685" i="6" s="1"/>
  <c r="AM8108" i="6" a="1"/>
  <c r="AM8108" i="6" s="1"/>
  <c r="AK9902" i="6"/>
  <c r="AN1146" i="6" a="1"/>
  <c r="AN1146" i="6" s="1"/>
  <c r="AM2347" i="6" a="1"/>
  <c r="AM2347" i="6" s="1"/>
  <c r="AN4407" i="6" a="1"/>
  <c r="AN4407" i="6" s="1"/>
  <c r="AK4702" i="6"/>
  <c r="AN5200" i="6" a="1"/>
  <c r="AN5200" i="6" s="1"/>
  <c r="AK7115" i="6"/>
  <c r="AN7724" i="6" a="1"/>
  <c r="AN7724" i="6" s="1"/>
  <c r="AN9836" i="6" a="1"/>
  <c r="AN9836" i="6" s="1"/>
  <c r="AK9782" i="6"/>
  <c r="AK8347" i="6"/>
  <c r="AN8892" i="6" a="1"/>
  <c r="AN8892" i="6" s="1"/>
  <c r="AN1663" i="6" a="1"/>
  <c r="AN1663" i="6" s="1"/>
  <c r="AM4696" i="6" a="1"/>
  <c r="AM4696" i="6" s="1"/>
  <c r="AM8095" i="6" a="1"/>
  <c r="AM8095" i="6" s="1"/>
  <c r="AK2255" i="6"/>
  <c r="AK4217" i="6"/>
  <c r="AN4862" i="6" a="1"/>
  <c r="AN4862" i="6" s="1"/>
  <c r="AN3764" i="6" a="1"/>
  <c r="AN3764" i="6" s="1"/>
  <c r="AM6953" i="6" a="1"/>
  <c r="AM6953" i="6" s="1"/>
  <c r="AN7037" i="6" a="1"/>
  <c r="AN7037" i="6" s="1"/>
  <c r="AM7037" i="6" a="1"/>
  <c r="AM7037" i="6" s="1"/>
  <c r="AK7736" i="6"/>
  <c r="AM7736" i="6" a="1"/>
  <c r="AM7736" i="6" s="1"/>
  <c r="AK7207" i="6"/>
  <c r="AM9685" i="6" a="1"/>
  <c r="AM9685" i="6" s="1"/>
  <c r="AM9014" i="6" a="1"/>
  <c r="AM9014" i="6" s="1"/>
  <c r="AN9523" i="6" a="1"/>
  <c r="AN9523" i="6" s="1"/>
  <c r="AN9260" i="6" a="1"/>
  <c r="AN9260" i="6" s="1"/>
  <c r="AM6918" i="6" a="1"/>
  <c r="AM6918" i="6" s="1"/>
  <c r="AN8562" i="6" a="1"/>
  <c r="AN8562" i="6" s="1"/>
  <c r="AN8618" i="6" a="1"/>
  <c r="AN8618" i="6" s="1"/>
  <c r="AK8647" i="6"/>
  <c r="AK9753" i="6"/>
  <c r="AK6160" i="6"/>
  <c r="AK7536" i="6"/>
  <c r="AM5998" i="6" a="1"/>
  <c r="AM5998" i="6" s="1"/>
  <c r="AK6492" i="6"/>
  <c r="AM7086" i="6" a="1"/>
  <c r="AM7086" i="6" s="1"/>
  <c r="AM7183" i="6" a="1"/>
  <c r="AM7183" i="6" s="1"/>
  <c r="AN7898" i="6" a="1"/>
  <c r="AN7898" i="6" s="1"/>
  <c r="AM8440" i="6" a="1"/>
  <c r="AM8440" i="6" s="1"/>
  <c r="AN8833" i="6" a="1"/>
  <c r="AN8833" i="6" s="1"/>
  <c r="AM9525" i="6" a="1"/>
  <c r="AM9525" i="6" s="1"/>
  <c r="AM9111" i="6" a="1"/>
  <c r="AM9111" i="6" s="1"/>
  <c r="AK9590" i="6"/>
  <c r="AK6871" i="6"/>
  <c r="AK7255" i="6"/>
  <c r="AM6894" i="6" a="1"/>
  <c r="AM6894" i="6" s="1"/>
  <c r="AM8774" i="6" a="1"/>
  <c r="AM8774" i="6" s="1"/>
  <c r="AN8610" i="6" a="1"/>
  <c r="AN8610" i="6" s="1"/>
  <c r="AK9370" i="6"/>
  <c r="AM8966" i="6" a="1"/>
  <c r="AM8966" i="6" s="1"/>
  <c r="AM6886" i="6" a="1"/>
  <c r="AM6886" i="6" s="1"/>
  <c r="AN9490" i="6" a="1"/>
  <c r="AN9490" i="6" s="1"/>
  <c r="AM5978" i="6" a="1"/>
  <c r="AM5978" i="6" s="1"/>
  <c r="AM1743" i="6" a="1"/>
  <c r="AM1743" i="6" s="1"/>
  <c r="AN4875" i="6" a="1"/>
  <c r="AN4875" i="6" s="1"/>
  <c r="AN169" i="6" a="1"/>
  <c r="AN169" i="6" s="1"/>
  <c r="AM9764" i="6" a="1"/>
  <c r="AM9764" i="6" s="1"/>
  <c r="AK6449" i="6"/>
  <c r="AK6748" i="6"/>
  <c r="AM8647" i="6" a="1"/>
  <c r="AM8647" i="6" s="1"/>
  <c r="AM6026" i="6" a="1"/>
  <c r="AM6026" i="6" s="1"/>
  <c r="AN6577" i="6" a="1"/>
  <c r="AN6577" i="6" s="1"/>
  <c r="AK9293" i="6"/>
  <c r="AM9158" i="6" a="1"/>
  <c r="AM9158" i="6" s="1"/>
  <c r="AN9162" i="6" a="1"/>
  <c r="AN9162" i="6" s="1"/>
  <c r="AN9554" i="6" a="1"/>
  <c r="AN9554" i="6" s="1"/>
  <c r="AM8958" i="6" a="1"/>
  <c r="AM8958" i="6" s="1"/>
  <c r="AN8998" i="6" a="1"/>
  <c r="AN8998" i="6" s="1"/>
  <c r="AM73" i="6" a="1"/>
  <c r="AM73" i="6" s="1"/>
  <c r="AM1370" i="6" a="1"/>
  <c r="AM1370" i="6" s="1"/>
  <c r="AN4578" i="6" a="1"/>
  <c r="AN4578" i="6" s="1"/>
  <c r="AM4726" i="6" a="1"/>
  <c r="AM4726" i="6" s="1"/>
  <c r="AM4779" i="6" a="1"/>
  <c r="AM4779" i="6" s="1"/>
  <c r="AM3806" i="6" a="1"/>
  <c r="AM3806" i="6" s="1"/>
  <c r="AM9898" i="6" a="1"/>
  <c r="AM9898" i="6" s="1"/>
  <c r="AN137" i="6" a="1"/>
  <c r="AN137" i="6" s="1"/>
  <c r="AK145" i="6"/>
  <c r="AN1138" i="6" a="1"/>
  <c r="AN1138" i="6" s="1"/>
  <c r="AN4784" i="6" a="1"/>
  <c r="AN4784" i="6" s="1"/>
  <c r="AK8657" i="6"/>
  <c r="AK201" i="6"/>
  <c r="AM4976" i="6" a="1"/>
  <c r="AM4976" i="6" s="1"/>
  <c r="AM4189" i="6" a="1"/>
  <c r="AM4189" i="6" s="1"/>
  <c r="AK49" i="6"/>
  <c r="AN8067" i="6" a="1"/>
  <c r="AN8067" i="6" s="1"/>
  <c r="AM9205" i="6" a="1"/>
  <c r="AM9205" i="6" s="1"/>
  <c r="AN8099" i="6" a="1"/>
  <c r="AN8099" i="6" s="1"/>
  <c r="AN9418" i="6" a="1"/>
  <c r="AN9418" i="6" s="1"/>
  <c r="AN9169" i="6" a="1"/>
  <c r="AN9169" i="6" s="1"/>
  <c r="AK1168" i="6"/>
  <c r="AN7924" i="6" a="1"/>
  <c r="AN7924" i="6" s="1"/>
  <c r="AN162" i="6" a="1"/>
  <c r="AN162" i="6" s="1"/>
  <c r="AK5831" i="6"/>
  <c r="AN7736" i="6" a="1"/>
  <c r="AN7736" i="6" s="1"/>
  <c r="AM8784" i="6" a="1"/>
  <c r="AM8784" i="6" s="1"/>
  <c r="AK9399" i="6"/>
  <c r="AM9455" i="6" a="1"/>
  <c r="AM9455" i="6" s="1"/>
  <c r="AK7787" i="6"/>
  <c r="AK9236" i="6"/>
  <c r="AK9107" i="6"/>
  <c r="AM9657" i="6" a="1"/>
  <c r="AM9657" i="6" s="1"/>
  <c r="AN9781" i="6" a="1"/>
  <c r="AN9781" i="6" s="1"/>
  <c r="AK6388" i="6"/>
  <c r="AM7580" i="6" a="1"/>
  <c r="AM7580" i="6" s="1"/>
  <c r="AK6497" i="6"/>
  <c r="AN9250" i="6" a="1"/>
  <c r="AN9250" i="6" s="1"/>
  <c r="AN8605" i="6" a="1"/>
  <c r="AN8605" i="6" s="1"/>
  <c r="AM8822" i="6" a="1"/>
  <c r="AM8822" i="6" s="1"/>
  <c r="AK6002" i="6"/>
  <c r="AK7239" i="6"/>
  <c r="AK6732" i="6"/>
  <c r="AK7763" i="6"/>
  <c r="AM9839" i="6" a="1"/>
  <c r="AM9839" i="6" s="1"/>
  <c r="AN6552" i="6" a="1"/>
  <c r="AN6552" i="6" s="1"/>
  <c r="AN9767" i="6" a="1"/>
  <c r="AN9767" i="6" s="1"/>
  <c r="AM9815" i="6" a="1"/>
  <c r="AM9815" i="6" s="1"/>
  <c r="AM7070" i="6" a="1"/>
  <c r="AM7070" i="6" s="1"/>
  <c r="AM7676" i="6" a="1"/>
  <c r="AM7676" i="6" s="1"/>
  <c r="AN9944" i="6" a="1"/>
  <c r="AN9944" i="6" s="1"/>
  <c r="AK7801" i="6"/>
  <c r="AK9081" i="6"/>
  <c r="AM8838" i="6" a="1"/>
  <c r="AM8838" i="6" s="1"/>
  <c r="AK5627" i="6"/>
  <c r="AN6559" i="6" a="1"/>
  <c r="AN6559" i="6" s="1"/>
  <c r="AK7424" i="6"/>
  <c r="AK161" i="6"/>
  <c r="AN1779" i="6" a="1"/>
  <c r="AN1779" i="6" s="1"/>
  <c r="AK8180" i="6"/>
  <c r="AK4554" i="6"/>
  <c r="AM4391" i="6" a="1"/>
  <c r="AM4391" i="6" s="1"/>
  <c r="AN4141" i="6" a="1"/>
  <c r="AN4141" i="6" s="1"/>
  <c r="AN5930" i="6" a="1"/>
  <c r="AN5930" i="6" s="1"/>
  <c r="AM8998" i="6" a="1"/>
  <c r="AM8998" i="6" s="1"/>
  <c r="AM7011" i="6" a="1"/>
  <c r="AM7011" i="6" s="1"/>
  <c r="AK7721" i="6"/>
  <c r="AK4442" i="6"/>
  <c r="AN4157" i="6" a="1"/>
  <c r="AN4157" i="6" s="1"/>
  <c r="AM6012" i="6" a="1"/>
  <c r="AM6012" i="6" s="1"/>
  <c r="AN2051" i="6" a="1"/>
  <c r="AN2051" i="6" s="1"/>
  <c r="AM6931" i="6" a="1"/>
  <c r="AM6931" i="6" s="1"/>
  <c r="AK5914" i="6"/>
  <c r="AN9002" i="6" a="1"/>
  <c r="AN9002" i="6" s="1"/>
  <c r="AK7796" i="6"/>
  <c r="AM5344" i="6" a="1"/>
  <c r="AM5344" i="6" s="1"/>
  <c r="AN4612" i="6" a="1"/>
  <c r="AN4612" i="6" s="1"/>
  <c r="AK6890" i="6"/>
  <c r="AM6890" i="6" a="1"/>
  <c r="AM6890" i="6" s="1"/>
  <c r="AK3087" i="6"/>
  <c r="AN3760" i="6" a="1"/>
  <c r="AN3760" i="6" s="1"/>
  <c r="AK7782" i="6"/>
  <c r="AN7782" i="6" a="1"/>
  <c r="AN7782" i="6" s="1"/>
  <c r="AK6845" i="6"/>
  <c r="AN6845" i="6" a="1"/>
  <c r="AN6845" i="6" s="1"/>
  <c r="AM6022" i="6" a="1"/>
  <c r="AM6022" i="6" s="1"/>
  <c r="AN6022" i="6" a="1"/>
  <c r="AN6022" i="6" s="1"/>
  <c r="AK6022" i="6"/>
  <c r="AM6072" i="6" a="1"/>
  <c r="AM6072" i="6" s="1"/>
  <c r="AK6072" i="6"/>
  <c r="AN6072" i="6" a="1"/>
  <c r="AN6072" i="6" s="1"/>
  <c r="AK7252" i="6"/>
  <c r="AN7252" i="6" a="1"/>
  <c r="AN7252" i="6" s="1"/>
  <c r="AN7616" i="6" a="1"/>
  <c r="AN7616" i="6" s="1"/>
  <c r="AM7616" i="6" a="1"/>
  <c r="AM7616" i="6" s="1"/>
  <c r="AK7616" i="6"/>
  <c r="AN6361" i="6" a="1"/>
  <c r="AN6361" i="6" s="1"/>
  <c r="AM6361" i="6" a="1"/>
  <c r="AM6361" i="6" s="1"/>
  <c r="AK6361" i="6"/>
  <c r="AK6617" i="6"/>
  <c r="AN6617" i="6" a="1"/>
  <c r="AN6617" i="6" s="1"/>
  <c r="AN6681" i="6" a="1"/>
  <c r="AN6681" i="6" s="1"/>
  <c r="AM6681" i="6" a="1"/>
  <c r="AM6681" i="6" s="1"/>
  <c r="AN7615" i="6" a="1"/>
  <c r="AN7615" i="6" s="1"/>
  <c r="AM7615" i="6" a="1"/>
  <c r="AM7615" i="6" s="1"/>
  <c r="AK7615" i="6"/>
  <c r="AK7874" i="6"/>
  <c r="AN7874" i="6" a="1"/>
  <c r="AN7874" i="6" s="1"/>
  <c r="AM7874" i="6" a="1"/>
  <c r="AM7874" i="6" s="1"/>
  <c r="AK9093" i="6"/>
  <c r="AM9093" i="6" a="1"/>
  <c r="AM9093" i="6" s="1"/>
  <c r="AN9093" i="6" a="1"/>
  <c r="AN9093" i="6" s="1"/>
  <c r="AK9487" i="6"/>
  <c r="AN9487" i="6" a="1"/>
  <c r="AN9487" i="6" s="1"/>
  <c r="AN8675" i="6" a="1"/>
  <c r="AN8675" i="6" s="1"/>
  <c r="AK8675" i="6"/>
  <c r="AM9671" i="6" a="1"/>
  <c r="AM9671" i="6" s="1"/>
  <c r="AN9671" i="6" a="1"/>
  <c r="AN9671" i="6" s="1"/>
  <c r="AM6715" i="6" a="1"/>
  <c r="AM6715" i="6" s="1"/>
  <c r="AN6715" i="6" a="1"/>
  <c r="AN6715" i="6" s="1"/>
  <c r="AM6897" i="6" a="1"/>
  <c r="AM6897" i="6" s="1"/>
  <c r="AK6897" i="6"/>
  <c r="AM9395" i="6" a="1"/>
  <c r="AM9395" i="6" s="1"/>
  <c r="AK9395" i="6"/>
  <c r="AN9395" i="6" a="1"/>
  <c r="AN9395" i="6" s="1"/>
  <c r="AM9561" i="6" a="1"/>
  <c r="AM9561" i="6" s="1"/>
  <c r="AN9561" i="6" a="1"/>
  <c r="AN9561" i="6" s="1"/>
  <c r="AK9561" i="6"/>
  <c r="AN6763" i="6" a="1"/>
  <c r="AN6763" i="6" s="1"/>
  <c r="AK6763" i="6"/>
  <c r="AM6763" i="6" a="1"/>
  <c r="AM6763" i="6" s="1"/>
  <c r="AK5879" i="6"/>
  <c r="AN5879" i="6" a="1"/>
  <c r="AN5879" i="6" s="1"/>
  <c r="AN6991" i="6" a="1"/>
  <c r="AN6991" i="6" s="1"/>
  <c r="AM6991" i="6" a="1"/>
  <c r="AM6991" i="6" s="1"/>
  <c r="AK6991" i="6"/>
  <c r="AM8278" i="6" a="1"/>
  <c r="AM8278" i="6" s="1"/>
  <c r="AN8278" i="6" a="1"/>
  <c r="AN8278" i="6" s="1"/>
  <c r="AN8003" i="6" a="1"/>
  <c r="AN8003" i="6" s="1"/>
  <c r="AK8003" i="6"/>
  <c r="AK8586" i="6"/>
  <c r="AN8586" i="6" a="1"/>
  <c r="AN8586" i="6" s="1"/>
  <c r="AM8586" i="6" a="1"/>
  <c r="AM8586" i="6" s="1"/>
  <c r="AM9056" i="6" a="1"/>
  <c r="AM9056" i="6" s="1"/>
  <c r="AN9056" i="6" a="1"/>
  <c r="AN9056" i="6" s="1"/>
  <c r="AK9056" i="6"/>
  <c r="AM9090" i="6" a="1"/>
  <c r="AM9090" i="6" s="1"/>
  <c r="AN9090" i="6" a="1"/>
  <c r="AN9090" i="6" s="1"/>
  <c r="AK9090" i="6"/>
  <c r="AM6963" i="6" a="1"/>
  <c r="AM6963" i="6" s="1"/>
  <c r="AN6963" i="6" a="1"/>
  <c r="AN6963" i="6" s="1"/>
  <c r="AK6963" i="6"/>
  <c r="AN1378" i="6" a="1"/>
  <c r="AN1378" i="6" s="1"/>
  <c r="AN8612" i="6" a="1"/>
  <c r="AN8612" i="6" s="1"/>
  <c r="AM8612" i="6" a="1"/>
  <c r="AM8612" i="6" s="1"/>
  <c r="AM9880" i="6" a="1"/>
  <c r="AM9880" i="6" s="1"/>
  <c r="AN9880" i="6" a="1"/>
  <c r="AN9880" i="6" s="1"/>
  <c r="AK9880" i="6"/>
  <c r="AK6659" i="6"/>
  <c r="AM6659" i="6" a="1"/>
  <c r="AM6659" i="6" s="1"/>
  <c r="AK8556" i="6"/>
  <c r="AN8556" i="6" a="1"/>
  <c r="AN8556" i="6" s="1"/>
  <c r="AM503" i="6" a="1"/>
  <c r="AM503" i="6" s="1"/>
  <c r="AN1042" i="6" a="1"/>
  <c r="AN1042" i="6" s="1"/>
  <c r="AN244" i="6" a="1"/>
  <c r="AN244" i="6" s="1"/>
  <c r="AK876" i="6"/>
  <c r="AK852" i="6"/>
  <c r="AK87" i="6"/>
  <c r="AM172" i="6" a="1"/>
  <c r="AM172" i="6" s="1"/>
  <c r="AK135" i="6"/>
  <c r="AM459" i="6" a="1"/>
  <c r="AM459" i="6" s="1"/>
  <c r="AN738" i="6" a="1"/>
  <c r="AN738" i="6" s="1"/>
  <c r="AN1792" i="6" a="1"/>
  <c r="AN1792" i="6" s="1"/>
  <c r="AN646" i="6" a="1"/>
  <c r="AN646" i="6" s="1"/>
  <c r="AK854" i="6"/>
  <c r="AK1484" i="6"/>
  <c r="AM1230" i="6" a="1"/>
  <c r="AM1230" i="6" s="1"/>
  <c r="AN3640" i="6" a="1"/>
  <c r="AN3640" i="6" s="1"/>
  <c r="AM1108" i="6" a="1"/>
  <c r="AM1108" i="6" s="1"/>
  <c r="AK1116" i="6"/>
  <c r="AM1124" i="6" a="1"/>
  <c r="AM1124" i="6" s="1"/>
  <c r="AK791" i="6"/>
  <c r="AK855" i="6"/>
  <c r="AN1509" i="6" a="1"/>
  <c r="AN1509" i="6" s="1"/>
  <c r="AN1222" i="6" a="1"/>
  <c r="AN1222" i="6" s="1"/>
  <c r="AN814" i="6" a="1"/>
  <c r="AN814" i="6" s="1"/>
  <c r="AK878" i="6"/>
  <c r="AM1768" i="6" a="1"/>
  <c r="AM1768" i="6" s="1"/>
  <c r="AM1114" i="6" a="1"/>
  <c r="AM1114" i="6" s="1"/>
  <c r="AK1122" i="6"/>
  <c r="AN1629" i="6" a="1"/>
  <c r="AN1629" i="6" s="1"/>
  <c r="AN1757" i="6" a="1"/>
  <c r="AN1757" i="6" s="1"/>
  <c r="AN1885" i="6" a="1"/>
  <c r="AN1885" i="6" s="1"/>
  <c r="AN2013" i="6" a="1"/>
  <c r="AN2013" i="6" s="1"/>
  <c r="AN2141" i="6" a="1"/>
  <c r="AN2141" i="6" s="1"/>
  <c r="AK3288" i="6"/>
  <c r="AK3480" i="6"/>
  <c r="AN3672" i="6" a="1"/>
  <c r="AN3672" i="6" s="1"/>
  <c r="AN3846" i="6" a="1"/>
  <c r="AN3846" i="6" s="1"/>
  <c r="AN3888" i="6" a="1"/>
  <c r="AN3888" i="6" s="1"/>
  <c r="AK3664" i="6"/>
  <c r="AN3473" i="6" a="1"/>
  <c r="AN3473" i="6" s="1"/>
  <c r="AK3201" i="6"/>
  <c r="AK3687" i="6"/>
  <c r="AK3072" i="6"/>
  <c r="AK3392" i="6"/>
  <c r="AN3361" i="6" a="1"/>
  <c r="AN3361" i="6" s="1"/>
  <c r="AN2969" i="6" a="1"/>
  <c r="AN2969" i="6" s="1"/>
  <c r="AK3862" i="6"/>
  <c r="AN3112" i="6" a="1"/>
  <c r="AN3112" i="6" s="1"/>
  <c r="AK3446" i="6"/>
  <c r="AN3240" i="6" a="1"/>
  <c r="AN3240" i="6" s="1"/>
  <c r="AK3688" i="6"/>
  <c r="AN3572" i="6" a="1"/>
  <c r="AN3572" i="6" s="1"/>
  <c r="AN3636" i="6" a="1"/>
  <c r="AN3636" i="6" s="1"/>
  <c r="AN3336" i="6" a="1"/>
  <c r="AN3336" i="6" s="1"/>
  <c r="AN3273" i="6" a="1"/>
  <c r="AN3273" i="6" s="1"/>
  <c r="AN3600" i="6" a="1"/>
  <c r="AN3600" i="6" s="1"/>
  <c r="AK3122" i="6"/>
  <c r="AN3346" i="6" a="1"/>
  <c r="AN3346" i="6" s="1"/>
  <c r="AM3410" i="6" a="1"/>
  <c r="AM3410" i="6" s="1"/>
  <c r="AM2076" i="6" a="1"/>
  <c r="AM2076" i="6" s="1"/>
  <c r="AK3249" i="6"/>
  <c r="AM3472" i="6" a="1"/>
  <c r="AM3472" i="6" s="1"/>
  <c r="AN3016" i="6" a="1"/>
  <c r="AN3016" i="6" s="1"/>
  <c r="AN3822" i="6" a="1"/>
  <c r="AN3822" i="6" s="1"/>
  <c r="AM3449" i="6" a="1"/>
  <c r="AM3449" i="6" s="1"/>
  <c r="AN3656" i="6" a="1"/>
  <c r="AN3656" i="6" s="1"/>
  <c r="AM3015" i="6" a="1"/>
  <c r="AM3015" i="6" s="1"/>
  <c r="AM7654" i="6" a="1"/>
  <c r="AM7654" i="6" s="1"/>
  <c r="AN7083" i="6" a="1"/>
  <c r="AN7083" i="6" s="1"/>
  <c r="AM7126" i="6" a="1"/>
  <c r="AM7126" i="6" s="1"/>
  <c r="AM7631" i="6" a="1"/>
  <c r="AM7631" i="6" s="1"/>
  <c r="AN7697" i="6" a="1"/>
  <c r="AN7697" i="6" s="1"/>
  <c r="AM8906" i="6" a="1"/>
  <c r="AM8906" i="6" s="1"/>
  <c r="AK9413" i="6"/>
  <c r="AN6676" i="6" a="1"/>
  <c r="AN6676" i="6" s="1"/>
  <c r="AM6676" i="6" a="1"/>
  <c r="AM6676" i="6" s="1"/>
  <c r="AN6002" i="6" a="1"/>
  <c r="AN6002" i="6" s="1"/>
  <c r="AM5957" i="6" a="1"/>
  <c r="AM5957" i="6" s="1"/>
  <c r="AN6732" i="6" a="1"/>
  <c r="AN6732" i="6" s="1"/>
  <c r="AM7516" i="6" a="1"/>
  <c r="AM7516" i="6" s="1"/>
  <c r="AK7516" i="6"/>
  <c r="AN7516" i="6" a="1"/>
  <c r="AN7516" i="6" s="1"/>
  <c r="AM8879" i="6" a="1"/>
  <c r="AM8879" i="6" s="1"/>
  <c r="AK8879" i="6"/>
  <c r="AN8879" i="6" a="1"/>
  <c r="AN8879" i="6" s="1"/>
  <c r="AK7858" i="6"/>
  <c r="AN7858" i="6" a="1"/>
  <c r="AN7858" i="6" s="1"/>
  <c r="AM7372" i="6" a="1"/>
  <c r="AM7372" i="6" s="1"/>
  <c r="AK7372" i="6"/>
  <c r="AK7689" i="6"/>
  <c r="AN7689" i="6" a="1"/>
  <c r="AN7689" i="6" s="1"/>
  <c r="AK6416" i="6"/>
  <c r="AK6379" i="6"/>
  <c r="AM6379" i="6" a="1"/>
  <c r="AM6379" i="6" s="1"/>
  <c r="AM6115" i="6" a="1"/>
  <c r="AM6115" i="6" s="1"/>
  <c r="AK6115" i="6"/>
  <c r="AN6115" i="6" a="1"/>
  <c r="AN6115" i="6" s="1"/>
  <c r="AN6567" i="6" a="1"/>
  <c r="AN6567" i="6" s="1"/>
  <c r="AK6567" i="6"/>
  <c r="AM6567" i="6" a="1"/>
  <c r="AM6567" i="6" s="1"/>
  <c r="AN8923" i="6" a="1"/>
  <c r="AN8923" i="6" s="1"/>
  <c r="AM8923" i="6" a="1"/>
  <c r="AM8923" i="6" s="1"/>
  <c r="AK8923" i="6"/>
  <c r="AN9995" i="6" a="1"/>
  <c r="AN9995" i="6" s="1"/>
  <c r="AM9995" i="6" a="1"/>
  <c r="AM9995" i="6" s="1"/>
  <c r="AK9995" i="6"/>
  <c r="AK5029" i="6"/>
  <c r="AN5029" i="6" a="1"/>
  <c r="AN5029" i="6" s="1"/>
  <c r="AK5900" i="6"/>
  <c r="AN5900" i="6" a="1"/>
  <c r="AN5900" i="6" s="1"/>
  <c r="AN6164" i="6" a="1"/>
  <c r="AN6164" i="6" s="1"/>
  <c r="AM6164" i="6" a="1"/>
  <c r="AM6164" i="6" s="1"/>
  <c r="AK5691" i="6"/>
  <c r="AN5691" i="6" a="1"/>
  <c r="AN5691" i="6" s="1"/>
  <c r="AK5851" i="6"/>
  <c r="AN5851" i="6" a="1"/>
  <c r="AN5851" i="6" s="1"/>
  <c r="AN5803" i="6" a="1"/>
  <c r="AN5803" i="6" s="1"/>
  <c r="AK5803" i="6"/>
  <c r="AM6559" i="6" a="1"/>
  <c r="AM6559" i="6" s="1"/>
  <c r="AK6559" i="6"/>
  <c r="AN7789" i="6" a="1"/>
  <c r="AN7789" i="6" s="1"/>
  <c r="AM7789" i="6" a="1"/>
  <c r="AM7789" i="6" s="1"/>
  <c r="AK7789" i="6"/>
  <c r="AK8870" i="6"/>
  <c r="AN8870" i="6" a="1"/>
  <c r="AN8870" i="6" s="1"/>
  <c r="AK9578" i="6"/>
  <c r="AN9578" i="6" a="1"/>
  <c r="AN9578" i="6" s="1"/>
  <c r="AM9578" i="6" a="1"/>
  <c r="AM9578" i="6" s="1"/>
  <c r="AK5615" i="6"/>
  <c r="AN5615" i="6" a="1"/>
  <c r="AN5615" i="6" s="1"/>
  <c r="AM5615" i="6" a="1"/>
  <c r="AM5615" i="6" s="1"/>
  <c r="AN5866" i="6" a="1"/>
  <c r="AN5866" i="6" s="1"/>
  <c r="AM5866" i="6" a="1"/>
  <c r="AM5866" i="6" s="1"/>
  <c r="AK5866" i="6"/>
  <c r="AK6679" i="6"/>
  <c r="AN6679" i="6" a="1"/>
  <c r="AN6679" i="6" s="1"/>
  <c r="AM8227" i="6" a="1"/>
  <c r="AM8227" i="6" s="1"/>
  <c r="AK8227" i="6"/>
  <c r="AM6987" i="6" a="1"/>
  <c r="AM6987" i="6" s="1"/>
  <c r="AK6987" i="6"/>
  <c r="AN6987" i="6" a="1"/>
  <c r="AN6987" i="6" s="1"/>
  <c r="AM7916" i="6" a="1"/>
  <c r="AM7916" i="6" s="1"/>
  <c r="AN7916" i="6" a="1"/>
  <c r="AN7916" i="6" s="1"/>
  <c r="AK7916" i="6"/>
  <c r="AN8700" i="6" a="1"/>
  <c r="AN8700" i="6" s="1"/>
  <c r="AK8700" i="6"/>
  <c r="AM8700" i="6" a="1"/>
  <c r="AM8700" i="6" s="1"/>
  <c r="AM9256" i="6" a="1"/>
  <c r="AM9256" i="6" s="1"/>
  <c r="AN9256" i="6" a="1"/>
  <c r="AN9256" i="6" s="1"/>
  <c r="AK9256" i="6"/>
  <c r="AM8990" i="6" a="1"/>
  <c r="AM8990" i="6" s="1"/>
  <c r="AK8990" i="6"/>
  <c r="AN8990" i="6" a="1"/>
  <c r="AN8990" i="6" s="1"/>
  <c r="AM9441" i="6" a="1"/>
  <c r="AM9441" i="6" s="1"/>
  <c r="AK9441" i="6"/>
  <c r="AN9441" i="6" a="1"/>
  <c r="AN9441" i="6" s="1"/>
  <c r="AN3786" i="6" a="1"/>
  <c r="AN3786" i="6" s="1"/>
  <c r="AM3786" i="6" a="1"/>
  <c r="AM3786" i="6" s="1"/>
  <c r="AM4760" i="6" a="1"/>
  <c r="AM4760" i="6" s="1"/>
  <c r="AN4760" i="6" a="1"/>
  <c r="AN4760" i="6" s="1"/>
  <c r="AN4607" i="6" a="1"/>
  <c r="AN4607" i="6" s="1"/>
  <c r="AK4607" i="6"/>
  <c r="AN6995" i="6" a="1"/>
  <c r="AN6995" i="6" s="1"/>
  <c r="AK6995" i="6"/>
  <c r="AM6310" i="6" a="1"/>
  <c r="AM6310" i="6" s="1"/>
  <c r="AN6310" i="6" a="1"/>
  <c r="AN6310" i="6" s="1"/>
  <c r="AK6310" i="6"/>
  <c r="AN5916" i="6" a="1"/>
  <c r="AN5916" i="6" s="1"/>
  <c r="AK5916" i="6"/>
  <c r="AM6979" i="6" a="1"/>
  <c r="AM6979" i="6" s="1"/>
  <c r="AK6979" i="6"/>
  <c r="AN6979" i="6" a="1"/>
  <c r="AN6979" i="6" s="1"/>
  <c r="AN7773" i="6" a="1"/>
  <c r="AN7773" i="6" s="1"/>
  <c r="AM7773" i="6" a="1"/>
  <c r="AM7773" i="6" s="1"/>
  <c r="AN8358" i="6" a="1"/>
  <c r="AN8358" i="6" s="1"/>
  <c r="AM8358" i="6" a="1"/>
  <c r="AM8358" i="6" s="1"/>
  <c r="AK8748" i="6"/>
  <c r="AM8748" i="6" a="1"/>
  <c r="AM8748" i="6" s="1"/>
  <c r="AN8748" i="6" a="1"/>
  <c r="AN8748" i="6" s="1"/>
  <c r="AK9698" i="6"/>
  <c r="AM9698" i="6" a="1"/>
  <c r="AM9698" i="6" s="1"/>
  <c r="AK5667" i="6"/>
  <c r="AN5667" i="6" a="1"/>
  <c r="AN5667" i="6" s="1"/>
  <c r="AM9940" i="6" a="1"/>
  <c r="AM9940" i="6" s="1"/>
  <c r="AK9940" i="6"/>
  <c r="AN9940" i="6" a="1"/>
  <c r="AN9940" i="6" s="1"/>
  <c r="AM6957" i="6" a="1"/>
  <c r="AM6957" i="6" s="1"/>
  <c r="AK6957" i="6"/>
  <c r="AN6957" i="6" a="1"/>
  <c r="AN6957" i="6" s="1"/>
  <c r="AM8845" i="6" a="1"/>
  <c r="AM8845" i="6" s="1"/>
  <c r="AK8845" i="6"/>
  <c r="AN8483" i="6" a="1"/>
  <c r="AN8483" i="6" s="1"/>
  <c r="AM8483" i="6" a="1"/>
  <c r="AM8483" i="6" s="1"/>
  <c r="AK8483" i="6"/>
  <c r="AK6164" i="6"/>
  <c r="AM7649" i="6" a="1"/>
  <c r="AM7649" i="6" s="1"/>
  <c r="AN7649" i="6" a="1"/>
  <c r="AN7649" i="6" s="1"/>
  <c r="AK8126" i="6"/>
  <c r="AN8126" i="6" a="1"/>
  <c r="AN8126" i="6" s="1"/>
  <c r="AK7781" i="6"/>
  <c r="AN7781" i="6" a="1"/>
  <c r="AN7781" i="6" s="1"/>
  <c r="AM7781" i="6" a="1"/>
  <c r="AM7781" i="6" s="1"/>
  <c r="AM8870" i="6" a="1"/>
  <c r="AM8870" i="6" s="1"/>
  <c r="AN463" i="6" a="1"/>
  <c r="AN463" i="6" s="1"/>
  <c r="AK962" i="6"/>
  <c r="AK36" i="6"/>
  <c r="AN483" i="6" a="1"/>
  <c r="AN483" i="6" s="1"/>
  <c r="AK934" i="6"/>
  <c r="AM491" i="6" a="1"/>
  <c r="AM491" i="6" s="1"/>
  <c r="AN3752" i="6" a="1"/>
  <c r="AN3752" i="6" s="1"/>
  <c r="AM156" i="6" a="1"/>
  <c r="AM156" i="6" s="1"/>
  <c r="AM1058" i="6" a="1"/>
  <c r="AM1058" i="6" s="1"/>
  <c r="AM143" i="6" a="1"/>
  <c r="AM143" i="6" s="1"/>
  <c r="AN1026" i="6" a="1"/>
  <c r="AN1026" i="6" s="1"/>
  <c r="AN73" i="6" a="1"/>
  <c r="AN73" i="6" s="1"/>
  <c r="AK780" i="6"/>
  <c r="AM702" i="6" a="1"/>
  <c r="AM702" i="6" s="1"/>
  <c r="AN31" i="6" a="1"/>
  <c r="AN31" i="6" s="1"/>
  <c r="AM1062" i="6" a="1"/>
  <c r="AM1062" i="6" s="1"/>
  <c r="AK796" i="6"/>
  <c r="AN821" i="6" a="1"/>
  <c r="AN821" i="6" s="1"/>
  <c r="AK149" i="6"/>
  <c r="AK893" i="6"/>
  <c r="AN459" i="6" a="1"/>
  <c r="AN459" i="6" s="1"/>
  <c r="AM173" i="6" a="1"/>
  <c r="AM173" i="6" s="1"/>
  <c r="AN236" i="6" a="1"/>
  <c r="AN236" i="6" s="1"/>
  <c r="AM1010" i="6" a="1"/>
  <c r="AM1010" i="6" s="1"/>
  <c r="AM872" i="6" a="1"/>
  <c r="AM872" i="6" s="1"/>
  <c r="AK3803" i="6"/>
  <c r="AN3047" i="6" a="1"/>
  <c r="AN3047" i="6" s="1"/>
  <c r="AK806" i="6"/>
  <c r="AK870" i="6"/>
  <c r="AN3431" i="6" a="1"/>
  <c r="AN3431" i="6" s="1"/>
  <c r="AM825" i="6" a="1"/>
  <c r="AM825" i="6" s="1"/>
  <c r="AN1100" i="6" a="1"/>
  <c r="AN1100" i="6" s="1"/>
  <c r="AM2096" i="6" a="1"/>
  <c r="AM2096" i="6" s="1"/>
  <c r="AM807" i="6" a="1"/>
  <c r="AM807" i="6" s="1"/>
  <c r="AK871" i="6"/>
  <c r="AK1440" i="6"/>
  <c r="AM1808" i="6" a="1"/>
  <c r="AM1808" i="6" s="1"/>
  <c r="AM1449" i="6" a="1"/>
  <c r="AM1449" i="6" s="1"/>
  <c r="AM1434" i="6" a="1"/>
  <c r="AM1434" i="6" s="1"/>
  <c r="AM1780" i="6" a="1"/>
  <c r="AM1780" i="6" s="1"/>
  <c r="AK1908" i="6"/>
  <c r="AM3064" i="6" a="1"/>
  <c r="AM3064" i="6" s="1"/>
  <c r="AN3440" i="6" a="1"/>
  <c r="AN3440" i="6" s="1"/>
  <c r="AN3081" i="6" a="1"/>
  <c r="AN3081" i="6" s="1"/>
  <c r="AM897" i="6" a="1"/>
  <c r="AM897" i="6" s="1"/>
  <c r="AK1121" i="6"/>
  <c r="AM1129" i="6" a="1"/>
  <c r="AM1129" i="6" s="1"/>
  <c r="AM3673" i="6" a="1"/>
  <c r="AM3673" i="6" s="1"/>
  <c r="AN3772" i="6" a="1"/>
  <c r="AN3772" i="6" s="1"/>
  <c r="AN2975" i="6" a="1"/>
  <c r="AN2975" i="6" s="1"/>
  <c r="AN487" i="6" a="1"/>
  <c r="AN487" i="6" s="1"/>
  <c r="AN3295" i="6" a="1"/>
  <c r="AN3295" i="6" s="1"/>
  <c r="AN3535" i="6" a="1"/>
  <c r="AN3535" i="6" s="1"/>
  <c r="AK2352" i="6"/>
  <c r="AK1672" i="6"/>
  <c r="AK1896" i="6"/>
  <c r="AM2312" i="6" a="1"/>
  <c r="AM2312" i="6" s="1"/>
  <c r="AK3400" i="6"/>
  <c r="AN3454" i="6" a="1"/>
  <c r="AN3454" i="6" s="1"/>
  <c r="AM3697" i="6" a="1"/>
  <c r="AM3697" i="6" s="1"/>
  <c r="AM1596" i="6" a="1"/>
  <c r="AM1596" i="6" s="1"/>
  <c r="AN1724" i="6" a="1"/>
  <c r="AN1724" i="6" s="1"/>
  <c r="AM1852" i="6" a="1"/>
  <c r="AM1852" i="6" s="1"/>
  <c r="AN1980" i="6" a="1"/>
  <c r="AN1980" i="6" s="1"/>
  <c r="AN3256" i="6" a="1"/>
  <c r="AN3256" i="6" s="1"/>
  <c r="AN3321" i="6" a="1"/>
  <c r="AN3321" i="6" s="1"/>
  <c r="AM3796" i="6" a="1"/>
  <c r="AM3796" i="6" s="1"/>
  <c r="AN3032" i="6" a="1"/>
  <c r="AN3032" i="6" s="1"/>
  <c r="AN3368" i="6" a="1"/>
  <c r="AN3368" i="6" s="1"/>
  <c r="AK3439" i="6"/>
  <c r="AN3415" i="6" a="1"/>
  <c r="AN3415" i="6" s="1"/>
  <c r="AN1549" i="6" a="1"/>
  <c r="AN1549" i="6" s="1"/>
  <c r="AN1677" i="6" a="1"/>
  <c r="AN1677" i="6" s="1"/>
  <c r="AN1805" i="6" a="1"/>
  <c r="AN1805" i="6" s="1"/>
  <c r="AN1933" i="6" a="1"/>
  <c r="AN1933" i="6" s="1"/>
  <c r="AN2061" i="6" a="1"/>
  <c r="AN2061" i="6" s="1"/>
  <c r="AK2189" i="6"/>
  <c r="AN2317" i="6" a="1"/>
  <c r="AN2317" i="6" s="1"/>
  <c r="AK2445" i="6"/>
  <c r="AM3480" i="6" a="1"/>
  <c r="AM3480" i="6" s="1"/>
  <c r="AN3000" i="6" a="1"/>
  <c r="AN3000" i="6" s="1"/>
  <c r="AM1839" i="6" a="1"/>
  <c r="AM1839" i="6" s="1"/>
  <c r="AN3246" i="6" a="1"/>
  <c r="AN3246" i="6" s="1"/>
  <c r="AM3177" i="6" a="1"/>
  <c r="AM3177" i="6" s="1"/>
  <c r="AN3584" i="6" a="1"/>
  <c r="AN3584" i="6" s="1"/>
  <c r="AM3263" i="6" a="1"/>
  <c r="AM3263" i="6" s="1"/>
  <c r="AK2974" i="6"/>
  <c r="AM3687" i="6" a="1"/>
  <c r="AM3687" i="6" s="1"/>
  <c r="AM3072" i="6" a="1"/>
  <c r="AM3072" i="6" s="1"/>
  <c r="AM3392" i="6" a="1"/>
  <c r="AM3392" i="6" s="1"/>
  <c r="AK3377" i="6"/>
  <c r="AN4779" i="6" a="1"/>
  <c r="AN4779" i="6" s="1"/>
  <c r="AN3208" i="6" a="1"/>
  <c r="AN3208" i="6" s="1"/>
  <c r="AM3446" i="6" a="1"/>
  <c r="AM3446" i="6" s="1"/>
  <c r="AK3735" i="6"/>
  <c r="AM3688" i="6" a="1"/>
  <c r="AM3688" i="6" s="1"/>
  <c r="AN3700" i="6" a="1"/>
  <c r="AN3700" i="6" s="1"/>
  <c r="AN3863" i="6" a="1"/>
  <c r="AN3863" i="6" s="1"/>
  <c r="AN3001" i="6" a="1"/>
  <c r="AN3001" i="6" s="1"/>
  <c r="AK3074" i="6"/>
  <c r="AN3186" i="6" a="1"/>
  <c r="AN3186" i="6" s="1"/>
  <c r="AN3360" i="6" a="1"/>
  <c r="AN3360" i="6" s="1"/>
  <c r="AK3552" i="6"/>
  <c r="AK4061" i="6"/>
  <c r="AK2268" i="6"/>
  <c r="AN3502" i="6" a="1"/>
  <c r="AN3502" i="6" s="1"/>
  <c r="AK3265" i="6"/>
  <c r="AM3660" i="6" a="1"/>
  <c r="AM3660" i="6" s="1"/>
  <c r="AK6251" i="6"/>
  <c r="AK6680" i="6"/>
  <c r="AM6267" i="6" a="1"/>
  <c r="AM6267" i="6" s="1"/>
  <c r="AM5990" i="6" a="1"/>
  <c r="AM5990" i="6" s="1"/>
  <c r="AK6395" i="6"/>
  <c r="AK6501" i="6"/>
  <c r="AM7488" i="6" a="1"/>
  <c r="AM7488" i="6" s="1"/>
  <c r="AK6184" i="6"/>
  <c r="AK7889" i="6"/>
  <c r="AM7484" i="6" a="1"/>
  <c r="AM7484" i="6" s="1"/>
  <c r="AK6293" i="6"/>
  <c r="AM7395" i="6" a="1"/>
  <c r="AM7395" i="6" s="1"/>
  <c r="AM7156" i="6" a="1"/>
  <c r="AM7156" i="6" s="1"/>
  <c r="AM7412" i="6" a="1"/>
  <c r="AM7412" i="6" s="1"/>
  <c r="AM7644" i="6" a="1"/>
  <c r="AM7644" i="6" s="1"/>
  <c r="AM7129" i="6" a="1"/>
  <c r="AM7129" i="6" s="1"/>
  <c r="AN7337" i="6" a="1"/>
  <c r="AN7337" i="6" s="1"/>
  <c r="AM8899" i="6" a="1"/>
  <c r="AM8899" i="6" s="1"/>
  <c r="AK9921" i="6"/>
  <c r="AM9567" i="6" a="1"/>
  <c r="AM9567" i="6" s="1"/>
  <c r="AK9567" i="6"/>
  <c r="AN9567" i="6" a="1"/>
  <c r="AN9567" i="6" s="1"/>
  <c r="AK9989" i="6"/>
  <c r="AN9989" i="6" a="1"/>
  <c r="AN9989" i="6" s="1"/>
  <c r="AM9989" i="6" a="1"/>
  <c r="AM9989" i="6" s="1"/>
  <c r="AK9671" i="6"/>
  <c r="AM6577" i="6" a="1"/>
  <c r="AM6577" i="6" s="1"/>
  <c r="AN8471" i="6" a="1"/>
  <c r="AN8471" i="6" s="1"/>
  <c r="AM8471" i="6" a="1"/>
  <c r="AM8471" i="6" s="1"/>
  <c r="AM8540" i="6" a="1"/>
  <c r="AM8540" i="6" s="1"/>
  <c r="AM9055" i="6" a="1"/>
  <c r="AM9055" i="6" s="1"/>
  <c r="AK9055" i="6"/>
  <c r="AN9055" i="6" a="1"/>
  <c r="AN9055" i="6" s="1"/>
  <c r="AK9933" i="6"/>
  <c r="AM9933" i="6" a="1"/>
  <c r="AM9933" i="6" s="1"/>
  <c r="AK6348" i="6"/>
  <c r="AM6348" i="6" a="1"/>
  <c r="AM6348" i="6" s="1"/>
  <c r="AM6053" i="6" a="1"/>
  <c r="AM6053" i="6" s="1"/>
  <c r="AN6053" i="6" a="1"/>
  <c r="AN6053" i="6" s="1"/>
  <c r="AK6053" i="6"/>
  <c r="AK6311" i="6"/>
  <c r="AM6311" i="6" a="1"/>
  <c r="AM6311" i="6" s="1"/>
  <c r="AN6311" i="6" a="1"/>
  <c r="AN6311" i="6" s="1"/>
  <c r="AN8858" i="6" a="1"/>
  <c r="AN8858" i="6" s="1"/>
  <c r="AK8668" i="6"/>
  <c r="AM8668" i="6" a="1"/>
  <c r="AM8668" i="6" s="1"/>
  <c r="AM8675" i="6" a="1"/>
  <c r="AM8675" i="6" s="1"/>
  <c r="AM6552" i="6" a="1"/>
  <c r="AM6552" i="6" s="1"/>
  <c r="AM8907" i="6" a="1"/>
  <c r="AM8907" i="6" s="1"/>
  <c r="AK8907" i="6"/>
  <c r="AN8907" i="6" a="1"/>
  <c r="AN8907" i="6" s="1"/>
  <c r="AN7291" i="6" a="1"/>
  <c r="AN7291" i="6" s="1"/>
  <c r="AM7291" i="6" a="1"/>
  <c r="AM7291" i="6" s="1"/>
  <c r="AK7291" i="6"/>
  <c r="AN7903" i="6" a="1"/>
  <c r="AN7903" i="6" s="1"/>
  <c r="AM7903" i="6" a="1"/>
  <c r="AM7903" i="6" s="1"/>
  <c r="AK7903" i="6"/>
  <c r="AM8569" i="6" a="1"/>
  <c r="AM8569" i="6" s="1"/>
  <c r="AK8569" i="6"/>
  <c r="AM8653" i="6" a="1"/>
  <c r="AM8653" i="6" s="1"/>
  <c r="AK8653" i="6"/>
  <c r="AN8653" i="6" a="1"/>
  <c r="AN8653" i="6" s="1"/>
  <c r="AM9439" i="6" a="1"/>
  <c r="AM9439" i="6" s="1"/>
  <c r="AK9439" i="6"/>
  <c r="AM9246" i="6" a="1"/>
  <c r="AM9246" i="6" s="1"/>
  <c r="AM8680" i="6" a="1"/>
  <c r="AM8680" i="6" s="1"/>
  <c r="AK8680" i="6"/>
  <c r="AN8680" i="6" a="1"/>
  <c r="AN8680" i="6" s="1"/>
  <c r="AK7076" i="6"/>
  <c r="AN7076" i="6" a="1"/>
  <c r="AN7076" i="6" s="1"/>
  <c r="AK6489" i="6"/>
  <c r="AN6489" i="6" a="1"/>
  <c r="AN6489" i="6" s="1"/>
  <c r="AM6489" i="6" a="1"/>
  <c r="AM6489" i="6" s="1"/>
  <c r="AM9023" i="6" a="1"/>
  <c r="AM9023" i="6" s="1"/>
  <c r="AK9023" i="6"/>
  <c r="AK133" i="6"/>
  <c r="AN914" i="6" a="1"/>
  <c r="AN914" i="6" s="1"/>
  <c r="AK116" i="6"/>
  <c r="AM96" i="6" a="1"/>
  <c r="AM96" i="6" s="1"/>
  <c r="AM116" i="6" a="1"/>
  <c r="AM116" i="6" s="1"/>
  <c r="AK165" i="6"/>
  <c r="AK64" i="6"/>
  <c r="AK209" i="6"/>
  <c r="AM817" i="6" a="1"/>
  <c r="AM817" i="6" s="1"/>
  <c r="AM1082" i="6" a="1"/>
  <c r="AM1082" i="6" s="1"/>
  <c r="AN254" i="6" a="1"/>
  <c r="AN254" i="6" s="1"/>
  <c r="AM1378" i="6" a="1"/>
  <c r="AM1378" i="6" s="1"/>
  <c r="AM4578" i="6" a="1"/>
  <c r="AM4578" i="6" s="1"/>
  <c r="AN455" i="6" a="1"/>
  <c r="AN455" i="6" s="1"/>
  <c r="AN954" i="6" a="1"/>
  <c r="AN954" i="6" s="1"/>
  <c r="AN872" i="6" a="1"/>
  <c r="AN872" i="6" s="1"/>
  <c r="AM1111" i="6" a="1"/>
  <c r="AM1111" i="6" s="1"/>
  <c r="AK3704" i="6"/>
  <c r="AN825" i="6" a="1"/>
  <c r="AN825" i="6" s="1"/>
  <c r="AM1440" i="6" a="1"/>
  <c r="AM1440" i="6" s="1"/>
  <c r="AM1908" i="6" a="1"/>
  <c r="AM1908" i="6" s="1"/>
  <c r="AK2036" i="6"/>
  <c r="AN3758" i="6" a="1"/>
  <c r="AN3758" i="6" s="1"/>
  <c r="AK830" i="6"/>
  <c r="AN2999" i="6" a="1"/>
  <c r="AN2999" i="6" s="1"/>
  <c r="AM2352" i="6" a="1"/>
  <c r="AM2352" i="6" s="1"/>
  <c r="AN3193" i="6" a="1"/>
  <c r="AN3193" i="6" s="1"/>
  <c r="AM1672" i="6" a="1"/>
  <c r="AM1672" i="6" s="1"/>
  <c r="AK1800" i="6"/>
  <c r="AM1896" i="6" a="1"/>
  <c r="AM1896" i="6" s="1"/>
  <c r="AK2024" i="6"/>
  <c r="AN1114" i="6" a="1"/>
  <c r="AN1114" i="6" s="1"/>
  <c r="AM1122" i="6" a="1"/>
  <c r="AM1122" i="6" s="1"/>
  <c r="AK3769" i="6"/>
  <c r="AK3200" i="6"/>
  <c r="AN3144" i="6" a="1"/>
  <c r="AN3144" i="6" s="1"/>
  <c r="AN1597" i="6" a="1"/>
  <c r="AN1597" i="6" s="1"/>
  <c r="AN1725" i="6" a="1"/>
  <c r="AN1725" i="6" s="1"/>
  <c r="AN1853" i="6" a="1"/>
  <c r="AN1853" i="6" s="1"/>
  <c r="AN1981" i="6" a="1"/>
  <c r="AN1981" i="6" s="1"/>
  <c r="AN3920" i="6" a="1"/>
  <c r="AN3920" i="6" s="1"/>
  <c r="AN3695" i="6" a="1"/>
  <c r="AN3695" i="6" s="1"/>
  <c r="AM3510" i="6" a="1"/>
  <c r="AM3510" i="6" s="1"/>
  <c r="AN3624" i="6" a="1"/>
  <c r="AN3624" i="6" s="1"/>
  <c r="AM2974" i="6" a="1"/>
  <c r="AM2974" i="6" s="1"/>
  <c r="AM3377" i="6" a="1"/>
  <c r="AM3377" i="6" s="1"/>
  <c r="AK3896" i="6"/>
  <c r="AK1839" i="6"/>
  <c r="AN3481" i="6" a="1"/>
  <c r="AN3481" i="6" s="1"/>
  <c r="AN3231" i="6" a="1"/>
  <c r="AN3231" i="6" s="1"/>
  <c r="AM3735" i="6" a="1"/>
  <c r="AM3735" i="6" s="1"/>
  <c r="AN3910" i="6" a="1"/>
  <c r="AN3910" i="6" s="1"/>
  <c r="AN3412" i="6" a="1"/>
  <c r="AN3412" i="6" s="1"/>
  <c r="AM3652" i="6" a="1"/>
  <c r="AM3652" i="6" s="1"/>
  <c r="AN3728" i="6" a="1"/>
  <c r="AN3728" i="6" s="1"/>
  <c r="AK3799" i="6"/>
  <c r="AN3744" i="6" a="1"/>
  <c r="AN3744" i="6" s="1"/>
  <c r="AN3159" i="6" a="1"/>
  <c r="AN3159" i="6" s="1"/>
  <c r="AN3250" i="6" a="1"/>
  <c r="AN3250" i="6" s="1"/>
  <c r="AK3209" i="6"/>
  <c r="AN3513" i="6" a="1"/>
  <c r="AN3513" i="6" s="1"/>
  <c r="AM3184" i="6" a="1"/>
  <c r="AM3184" i="6" s="1"/>
  <c r="AK1819" i="6"/>
  <c r="AM5948" i="6" a="1"/>
  <c r="AM5948" i="6" s="1"/>
  <c r="AM2268" i="6" a="1"/>
  <c r="AM2268" i="6" s="1"/>
  <c r="AN3248" i="6" a="1"/>
  <c r="AN3248" i="6" s="1"/>
  <c r="AM3265" i="6" a="1"/>
  <c r="AM3265" i="6" s="1"/>
  <c r="AK4495" i="6"/>
  <c r="AK6435" i="6"/>
  <c r="AK6181" i="6"/>
  <c r="AM7024" i="6" a="1"/>
  <c r="AM7024" i="6" s="1"/>
  <c r="AK7750" i="6"/>
  <c r="AK6535" i="6"/>
  <c r="AK6785" i="6"/>
  <c r="AM7188" i="6" a="1"/>
  <c r="AM7188" i="6" s="1"/>
  <c r="AK6667" i="6"/>
  <c r="AM7139" i="6" a="1"/>
  <c r="AM7139" i="6" s="1"/>
  <c r="AM7894" i="6" a="1"/>
  <c r="AM7894" i="6" s="1"/>
  <c r="AM9921" i="6" a="1"/>
  <c r="AM9921" i="6" s="1"/>
  <c r="AK6189" i="6"/>
  <c r="AK6681" i="6"/>
  <c r="AM7396" i="6" a="1"/>
  <c r="AM7396" i="6" s="1"/>
  <c r="AK7396" i="6"/>
  <c r="AN7396" i="6" a="1"/>
  <c r="AN7396" i="6" s="1"/>
  <c r="AN7762" i="6" a="1"/>
  <c r="AN7762" i="6" s="1"/>
  <c r="AM8556" i="6" a="1"/>
  <c r="AM8556" i="6" s="1"/>
  <c r="AN6651" i="6" a="1"/>
  <c r="AN6651" i="6" s="1"/>
  <c r="AK6651" i="6"/>
  <c r="AM6651" i="6" a="1"/>
  <c r="AM6651" i="6" s="1"/>
  <c r="AK9278" i="6"/>
  <c r="AN9278" i="6" a="1"/>
  <c r="AN9278" i="6" s="1"/>
  <c r="AM9309" i="6" a="1"/>
  <c r="AM9309" i="6" s="1"/>
  <c r="AN9309" i="6" a="1"/>
  <c r="AN9309" i="6" s="1"/>
  <c r="AK9309" i="6"/>
  <c r="AM9820" i="6" a="1"/>
  <c r="AM9820" i="6" s="1"/>
  <c r="AK8131" i="6"/>
  <c r="AM8131" i="6" a="1"/>
  <c r="AM8131" i="6" s="1"/>
  <c r="AM6852" i="6" a="1"/>
  <c r="AM6852" i="6" s="1"/>
  <c r="AN6852" i="6" a="1"/>
  <c r="AN6852" i="6" s="1"/>
  <c r="AM7360" i="6" a="1"/>
  <c r="AM7360" i="6" s="1"/>
  <c r="AK7360" i="6"/>
  <c r="AN7360" i="6" a="1"/>
  <c r="AN7360" i="6" s="1"/>
  <c r="AN7627" i="6" a="1"/>
  <c r="AN7627" i="6" s="1"/>
  <c r="AM7627" i="6" a="1"/>
  <c r="AM7627" i="6" s="1"/>
  <c r="AK7627" i="6"/>
  <c r="AM8286" i="6" a="1"/>
  <c r="AM8286" i="6" s="1"/>
  <c r="AK8286" i="6"/>
  <c r="AN8286" i="6" a="1"/>
  <c r="AN8286" i="6" s="1"/>
  <c r="AK9546" i="6"/>
  <c r="AN9546" i="6" a="1"/>
  <c r="AN9546" i="6" s="1"/>
  <c r="AM9546" i="6" a="1"/>
  <c r="AM9546" i="6" s="1"/>
  <c r="AM9429" i="6" a="1"/>
  <c r="AM9429" i="6" s="1"/>
  <c r="AK9429" i="6"/>
  <c r="AN9429" i="6" a="1"/>
  <c r="AN9429" i="6" s="1"/>
  <c r="AM6995" i="6" a="1"/>
  <c r="AM6995" i="6" s="1"/>
  <c r="AN7669" i="6" a="1"/>
  <c r="AN7669" i="6" s="1"/>
  <c r="AN8474" i="6" a="1"/>
  <c r="AN8474" i="6" s="1"/>
  <c r="AM8737" i="6" a="1"/>
  <c r="AM8737" i="6" s="1"/>
  <c r="AM9081" i="6" a="1"/>
  <c r="AM9081" i="6" s="1"/>
  <c r="AN9081" i="6" a="1"/>
  <c r="AN9081" i="6" s="1"/>
  <c r="AM133" i="6" a="1"/>
  <c r="AM133" i="6" s="1"/>
  <c r="AK635" i="6"/>
  <c r="AK68" i="6"/>
  <c r="AM881" i="6" a="1"/>
  <c r="AM881" i="6" s="1"/>
  <c r="AK542" i="6"/>
  <c r="AK731" i="6"/>
  <c r="AK914" i="6"/>
  <c r="AK104" i="6"/>
  <c r="AM497" i="6" a="1"/>
  <c r="AM497" i="6" s="1"/>
  <c r="AM699" i="6" a="1"/>
  <c r="AM699" i="6" s="1"/>
  <c r="AM64" i="6" a="1"/>
  <c r="AM64" i="6" s="1"/>
  <c r="AK785" i="6"/>
  <c r="AK84" i="6"/>
  <c r="AN817" i="6" a="1"/>
  <c r="AN817" i="6" s="1"/>
  <c r="AN986" i="6" a="1"/>
  <c r="AN986" i="6" s="1"/>
  <c r="AK845" i="6"/>
  <c r="AM5879" i="6" a="1"/>
  <c r="AM5879" i="6" s="1"/>
  <c r="AM100" i="6" a="1"/>
  <c r="AM100" i="6" s="1"/>
  <c r="AK954" i="6"/>
  <c r="AN199" i="6" a="1"/>
  <c r="AN199" i="6" s="1"/>
  <c r="AK877" i="6"/>
  <c r="AK619" i="6"/>
  <c r="AK1014" i="6"/>
  <c r="AM1103" i="6" a="1"/>
  <c r="AM1103" i="6" s="1"/>
  <c r="AN2432" i="6" a="1"/>
  <c r="AN2432" i="6" s="1"/>
  <c r="AN1600" i="6" a="1"/>
  <c r="AN1600" i="6" s="1"/>
  <c r="AN2456" i="6" a="1"/>
  <c r="AN2456" i="6" s="1"/>
  <c r="AN3118" i="6" a="1"/>
  <c r="AN3118" i="6" s="1"/>
  <c r="AN563" i="6" a="1"/>
  <c r="AN563" i="6" s="1"/>
  <c r="AM1485" i="6" a="1"/>
  <c r="AM1485" i="6" s="1"/>
  <c r="AM838" i="6" a="1"/>
  <c r="AM838" i="6" s="1"/>
  <c r="AN822" i="6" a="1"/>
  <c r="AN822" i="6" s="1"/>
  <c r="AM886" i="6" a="1"/>
  <c r="AM886" i="6" s="1"/>
  <c r="AM1134" i="6" a="1"/>
  <c r="AM1134" i="6" s="1"/>
  <c r="AM2983" i="6" a="1"/>
  <c r="AM2983" i="6" s="1"/>
  <c r="AN3521" i="6" a="1"/>
  <c r="AN3521" i="6" s="1"/>
  <c r="AM2036" i="6" a="1"/>
  <c r="AM2036" i="6" s="1"/>
  <c r="AK2164" i="6"/>
  <c r="AN3033" i="6" a="1"/>
  <c r="AN3033" i="6" s="1"/>
  <c r="AK813" i="6"/>
  <c r="AM776" i="6" a="1"/>
  <c r="AM776" i="6" s="1"/>
  <c r="AM1105" i="6" a="1"/>
  <c r="AM1105" i="6" s="1"/>
  <c r="AN3470" i="6" a="1"/>
  <c r="AN3470" i="6" s="1"/>
  <c r="AM3017" i="6" a="1"/>
  <c r="AM3017" i="6" s="1"/>
  <c r="AM864" i="6" a="1"/>
  <c r="AM864" i="6" s="1"/>
  <c r="AM1800" i="6" a="1"/>
  <c r="AM1800" i="6" s="1"/>
  <c r="AM2024" i="6" a="1"/>
  <c r="AM2024" i="6" s="1"/>
  <c r="AK1158" i="6"/>
  <c r="AM3281" i="6" a="1"/>
  <c r="AM3281" i="6" s="1"/>
  <c r="AK3319" i="6"/>
  <c r="AN3712" i="6" a="1"/>
  <c r="AN3712" i="6" s="1"/>
  <c r="AN1645" i="6" a="1"/>
  <c r="AN1645" i="6" s="1"/>
  <c r="AN1901" i="6" a="1"/>
  <c r="AN1901" i="6" s="1"/>
  <c r="AN2157" i="6" a="1"/>
  <c r="AN2157" i="6" s="1"/>
  <c r="AN2413" i="6" a="1"/>
  <c r="AN2413" i="6" s="1"/>
  <c r="AK3313" i="6"/>
  <c r="AM3896" i="6" a="1"/>
  <c r="AM3896" i="6" s="1"/>
  <c r="AK3887" i="6"/>
  <c r="AN3599" i="6" a="1"/>
  <c r="AN3599" i="6" s="1"/>
  <c r="AN3255" i="6" a="1"/>
  <c r="AN3255" i="6" s="1"/>
  <c r="AN3300" i="6" a="1"/>
  <c r="AN3300" i="6" s="1"/>
  <c r="AN3476" i="6" a="1"/>
  <c r="AN3476" i="6" s="1"/>
  <c r="AK3280" i="6"/>
  <c r="AK2977" i="6"/>
  <c r="AM3209" i="6" a="1"/>
  <c r="AM3209" i="6" s="1"/>
  <c r="AN4726" i="6" a="1"/>
  <c r="AN4726" i="6" s="1"/>
  <c r="AN3168" i="6" a="1"/>
  <c r="AN3168" i="6" s="1"/>
  <c r="AN3577" i="6" a="1"/>
  <c r="AN3577" i="6" s="1"/>
  <c r="AN3384" i="6" a="1"/>
  <c r="AN3384" i="6" s="1"/>
  <c r="AM1819" i="6" a="1"/>
  <c r="AM1819" i="6" s="1"/>
  <c r="AN3463" i="6" a="1"/>
  <c r="AN3463" i="6" s="1"/>
  <c r="AN3262" i="6" a="1"/>
  <c r="AN3262" i="6" s="1"/>
  <c r="AN1743" i="6" a="1"/>
  <c r="AN1743" i="6" s="1"/>
  <c r="AN1897" i="6" a="1"/>
  <c r="AN1897" i="6" s="1"/>
  <c r="AM8003" i="6" a="1"/>
  <c r="AM8003" i="6" s="1"/>
  <c r="AK8612" i="6"/>
  <c r="AM6966" i="6" a="1"/>
  <c r="AM6966" i="6" s="1"/>
  <c r="AN6659" i="6" a="1"/>
  <c r="AN6659" i="6" s="1"/>
  <c r="AM9067" i="6" a="1"/>
  <c r="AM9067" i="6" s="1"/>
  <c r="AK9067" i="6"/>
  <c r="AN9067" i="6" a="1"/>
  <c r="AN9067" i="6" s="1"/>
  <c r="AN6375" i="6" a="1"/>
  <c r="AN6375" i="6" s="1"/>
  <c r="AK6275" i="6"/>
  <c r="AM6275" i="6" a="1"/>
  <c r="AM6275" i="6" s="1"/>
  <c r="AN6275" i="6" a="1"/>
  <c r="AN6275" i="6" s="1"/>
  <c r="AN7431" i="6" a="1"/>
  <c r="AN7431" i="6" s="1"/>
  <c r="AM7431" i="6" a="1"/>
  <c r="AM7431" i="6" s="1"/>
  <c r="AK7431" i="6"/>
  <c r="AK6365" i="6"/>
  <c r="AN6365" i="6" a="1"/>
  <c r="AN6365" i="6" s="1"/>
  <c r="AM6365" i="6" a="1"/>
  <c r="AM6365" i="6" s="1"/>
  <c r="AN6429" i="6" a="1"/>
  <c r="AN6429" i="6" s="1"/>
  <c r="AM6429" i="6" a="1"/>
  <c r="AM6429" i="6" s="1"/>
  <c r="AK6621" i="6"/>
  <c r="AN6621" i="6" a="1"/>
  <c r="AN6621" i="6" s="1"/>
  <c r="AM6621" i="6" a="1"/>
  <c r="AM6621" i="6" s="1"/>
  <c r="AK6708" i="6"/>
  <c r="AM6708" i="6" a="1"/>
  <c r="AM6708" i="6" s="1"/>
  <c r="AM7443" i="6" a="1"/>
  <c r="AM7443" i="6" s="1"/>
  <c r="AK7443" i="6"/>
  <c r="AN7443" i="6" a="1"/>
  <c r="AN7443" i="6" s="1"/>
  <c r="AN7672" i="6" a="1"/>
  <c r="AN7672" i="6" s="1"/>
  <c r="AM7672" i="6" a="1"/>
  <c r="AM7672" i="6" s="1"/>
  <c r="AK7672" i="6"/>
  <c r="AM9889" i="6" a="1"/>
  <c r="AM9889" i="6" s="1"/>
  <c r="AK9889" i="6"/>
  <c r="AN3806" i="6" a="1"/>
  <c r="AN3806" i="6" s="1"/>
  <c r="AK7773" i="6"/>
  <c r="AK5819" i="6"/>
  <c r="AN5819" i="6" a="1"/>
  <c r="AN5819" i="6" s="1"/>
  <c r="AM6955" i="6" a="1"/>
  <c r="AM6955" i="6" s="1"/>
  <c r="AK6955" i="6"/>
  <c r="AN6955" i="6" a="1"/>
  <c r="AN6955" i="6" s="1"/>
  <c r="AK7669" i="6"/>
  <c r="AM7669" i="6" a="1"/>
  <c r="AM7669" i="6" s="1"/>
  <c r="AN8854" i="6" a="1"/>
  <c r="AN8854" i="6" s="1"/>
  <c r="AM7106" i="6" a="1"/>
  <c r="AM7106" i="6" s="1"/>
  <c r="AK7106" i="6"/>
  <c r="AN7106" i="6" a="1"/>
  <c r="AN7106" i="6" s="1"/>
  <c r="AK8474" i="6"/>
  <c r="AM8474" i="6" a="1"/>
  <c r="AM8474" i="6" s="1"/>
  <c r="AK8358" i="6"/>
  <c r="AK148" i="6"/>
  <c r="AM994" i="6" a="1"/>
  <c r="AM994" i="6" s="1"/>
  <c r="AN881" i="6" a="1"/>
  <c r="AN881" i="6" s="1"/>
  <c r="AM104" i="6" a="1"/>
  <c r="AM104" i="6" s="1"/>
  <c r="AK127" i="6"/>
  <c r="AK809" i="6"/>
  <c r="AN531" i="6" a="1"/>
  <c r="AN531" i="6" s="1"/>
  <c r="AN742" i="6" a="1"/>
  <c r="AN742" i="6" s="1"/>
  <c r="AM1054" i="6" a="1"/>
  <c r="AM1054" i="6" s="1"/>
  <c r="AM205" i="6" a="1"/>
  <c r="AM205" i="6" s="1"/>
  <c r="AM1070" i="6" a="1"/>
  <c r="AM1070" i="6" s="1"/>
  <c r="AM452" i="6" a="1"/>
  <c r="AM452" i="6" s="1"/>
  <c r="AK1094" i="6"/>
  <c r="AK880" i="6"/>
  <c r="AK986" i="6"/>
  <c r="AM87" i="6" a="1"/>
  <c r="AM87" i="6" s="1"/>
  <c r="AM464" i="6" a="1"/>
  <c r="AM464" i="6" s="1"/>
  <c r="AN757" i="6" a="1"/>
  <c r="AN757" i="6" s="1"/>
  <c r="AM112" i="6" a="1"/>
  <c r="AM112" i="6" s="1"/>
  <c r="AK500" i="6"/>
  <c r="AN730" i="6" a="1"/>
  <c r="AN730" i="6" s="1"/>
  <c r="AM595" i="6" a="1"/>
  <c r="AM595" i="6" s="1"/>
  <c r="AK901" i="6"/>
  <c r="AK769" i="6"/>
  <c r="AN1520" i="6" a="1"/>
  <c r="AN1520" i="6" s="1"/>
  <c r="AK1505" i="6"/>
  <c r="AM1442" i="6" a="1"/>
  <c r="AM1442" i="6" s="1"/>
  <c r="AK840" i="6"/>
  <c r="AN1370" i="6" a="1"/>
  <c r="AN1370" i="6" s="1"/>
  <c r="AK1134" i="6"/>
  <c r="AK857" i="6"/>
  <c r="AM1104" i="6" a="1"/>
  <c r="AM1104" i="6" s="1"/>
  <c r="AM1112" i="6" a="1"/>
  <c r="AM1112" i="6" s="1"/>
  <c r="AM1120" i="6" a="1"/>
  <c r="AM1120" i="6" s="1"/>
  <c r="AM1128" i="6" a="1"/>
  <c r="AM1128" i="6" s="1"/>
  <c r="AN3616" i="6" a="1"/>
  <c r="AN3616" i="6" s="1"/>
  <c r="AM3271" i="6" a="1"/>
  <c r="AM3271" i="6" s="1"/>
  <c r="AN3071" i="6" a="1"/>
  <c r="AN3071" i="6" s="1"/>
  <c r="AM2164" i="6" a="1"/>
  <c r="AM2164" i="6" s="1"/>
  <c r="AK2292" i="6"/>
  <c r="AN1158" i="6" a="1"/>
  <c r="AN1158" i="6" s="1"/>
  <c r="AN2144" i="6" a="1"/>
  <c r="AN2144" i="6" s="1"/>
  <c r="AN3511" i="6" a="1"/>
  <c r="AN3511" i="6" s="1"/>
  <c r="AN3561" i="6" a="1"/>
  <c r="AN3561" i="6" s="1"/>
  <c r="AN3359" i="6" a="1"/>
  <c r="AN3359" i="6" s="1"/>
  <c r="AN2993" i="6" a="1"/>
  <c r="AN2993" i="6" s="1"/>
  <c r="AN2440" i="6" a="1"/>
  <c r="AN2440" i="6" s="1"/>
  <c r="AN776" i="6" a="1"/>
  <c r="AN776" i="6" s="1"/>
  <c r="AN846" i="6" a="1"/>
  <c r="AN846" i="6" s="1"/>
  <c r="AN864" i="6" a="1"/>
  <c r="AN864" i="6" s="1"/>
  <c r="AK1928" i="6"/>
  <c r="AK2152" i="6"/>
  <c r="AN3030" i="6" a="1"/>
  <c r="AN3030" i="6" s="1"/>
  <c r="AM1118" i="6" a="1"/>
  <c r="AM1118" i="6" s="1"/>
  <c r="AM1126" i="6" a="1"/>
  <c r="AM1126" i="6" s="1"/>
  <c r="AN3119" i="6" a="1"/>
  <c r="AN3119" i="6" s="1"/>
  <c r="AN2048" i="6" a="1"/>
  <c r="AN2048" i="6" s="1"/>
  <c r="AK3934" i="6"/>
  <c r="AN1736" i="6" a="1"/>
  <c r="AN1736" i="6" s="1"/>
  <c r="AN1864" i="6" a="1"/>
  <c r="AN1864" i="6" s="1"/>
  <c r="AN1992" i="6" a="1"/>
  <c r="AN1992" i="6" s="1"/>
  <c r="AN2120" i="6" a="1"/>
  <c r="AN2120" i="6" s="1"/>
  <c r="AN2248" i="6" a="1"/>
  <c r="AN2248" i="6" s="1"/>
  <c r="AN2424" i="6" a="1"/>
  <c r="AN2424" i="6" s="1"/>
  <c r="AN3343" i="6" a="1"/>
  <c r="AN3343" i="6" s="1"/>
  <c r="AN3185" i="6" a="1"/>
  <c r="AN3185" i="6" s="1"/>
  <c r="AN2060" i="6" a="1"/>
  <c r="AN2060" i="6" s="1"/>
  <c r="AK3376" i="6"/>
  <c r="AN3191" i="6" a="1"/>
  <c r="AN3191" i="6" s="1"/>
  <c r="AM1565" i="6" a="1"/>
  <c r="AM1565" i="6" s="1"/>
  <c r="AM1693" i="6" a="1"/>
  <c r="AM1693" i="6" s="1"/>
  <c r="AM1821" i="6" a="1"/>
  <c r="AM1821" i="6" s="1"/>
  <c r="AM1949" i="6" a="1"/>
  <c r="AM1949" i="6" s="1"/>
  <c r="AN3824" i="6" a="1"/>
  <c r="AN3824" i="6" s="1"/>
  <c r="AM3104" i="6" a="1"/>
  <c r="AM3104" i="6" s="1"/>
  <c r="AK3390" i="6"/>
  <c r="AM3270" i="6" a="1"/>
  <c r="AM3270" i="6" s="1"/>
  <c r="AN3432" i="6" a="1"/>
  <c r="AN3432" i="6" s="1"/>
  <c r="AN3134" i="6" a="1"/>
  <c r="AN3134" i="6" s="1"/>
  <c r="AM3313" i="6" a="1"/>
  <c r="AM3313" i="6" s="1"/>
  <c r="AK3393" i="6"/>
  <c r="AN3943" i="6" a="1"/>
  <c r="AN3943" i="6" s="1"/>
  <c r="AK4578" i="6"/>
  <c r="AM3830" i="6" a="1"/>
  <c r="AM3830" i="6" s="1"/>
  <c r="AK3151" i="6"/>
  <c r="AN3364" i="6" a="1"/>
  <c r="AN3364" i="6" s="1"/>
  <c r="AM3428" i="6" a="1"/>
  <c r="AM3428" i="6" s="1"/>
  <c r="AN3088" i="6" a="1"/>
  <c r="AN3088" i="6" s="1"/>
  <c r="AM3534" i="6" a="1"/>
  <c r="AM3534" i="6" s="1"/>
  <c r="AN3812" i="6" a="1"/>
  <c r="AN3812" i="6" s="1"/>
  <c r="AN3618" i="6" a="1"/>
  <c r="AN3618" i="6" s="1"/>
  <c r="AM2977" i="6" a="1"/>
  <c r="AM2977" i="6" s="1"/>
  <c r="AN3518" i="6" a="1"/>
  <c r="AN3518" i="6" s="1"/>
  <c r="AN3097" i="6" a="1"/>
  <c r="AN3097" i="6" s="1"/>
  <c r="AK3806" i="6"/>
  <c r="AN2966" i="6" a="1"/>
  <c r="AN2966" i="6" s="1"/>
  <c r="AN3886" i="6" a="1"/>
  <c r="AN3886" i="6" s="1"/>
  <c r="AM6061" i="6" a="1"/>
  <c r="AM6061" i="6" s="1"/>
  <c r="AK5940" i="6"/>
  <c r="AK6873" i="6"/>
  <c r="AK6503" i="6"/>
  <c r="AM7632" i="6" a="1"/>
  <c r="AM7632" i="6" s="1"/>
  <c r="AM6910" i="6" a="1"/>
  <c r="AM6910" i="6" s="1"/>
  <c r="AM7559" i="6" a="1"/>
  <c r="AM7559" i="6" s="1"/>
  <c r="AK6531" i="6"/>
  <c r="AN6196" i="6" a="1"/>
  <c r="AN6196" i="6" s="1"/>
  <c r="AM7576" i="6" a="1"/>
  <c r="AM7576" i="6" s="1"/>
  <c r="AN6421" i="6" a="1"/>
  <c r="AN6421" i="6" s="1"/>
  <c r="AM7097" i="6" a="1"/>
  <c r="AM7097" i="6" s="1"/>
  <c r="AM7145" i="6" a="1"/>
  <c r="AM7145" i="6" s="1"/>
  <c r="AN8438" i="6" a="1"/>
  <c r="AN8438" i="6" s="1"/>
  <c r="AN9726" i="6" a="1"/>
  <c r="AN9726" i="6" s="1"/>
  <c r="AM8739" i="6" a="1"/>
  <c r="AM8739" i="6" s="1"/>
  <c r="AK9070" i="6"/>
  <c r="AN9323" i="6" a="1"/>
  <c r="AN9323" i="6" s="1"/>
  <c r="AK6787" i="6"/>
  <c r="AM6787" i="6" a="1"/>
  <c r="AM6787" i="6" s="1"/>
  <c r="AM7108" i="6" a="1"/>
  <c r="AM7108" i="6" s="1"/>
  <c r="AK7108" i="6"/>
  <c r="AN7108" i="6" a="1"/>
  <c r="AN7108" i="6" s="1"/>
  <c r="AN6497" i="6" a="1"/>
  <c r="AN6497" i="6" s="1"/>
  <c r="AM6497" i="6" a="1"/>
  <c r="AM6497" i="6" s="1"/>
  <c r="AM7171" i="6" a="1"/>
  <c r="AM7171" i="6" s="1"/>
  <c r="AK7171" i="6"/>
  <c r="AM7280" i="6" a="1"/>
  <c r="AM7280" i="6" s="1"/>
  <c r="AK7280" i="6"/>
  <c r="AN7280" i="6" a="1"/>
  <c r="AN7280" i="6" s="1"/>
  <c r="AK6484" i="6"/>
  <c r="AN6484" i="6" a="1"/>
  <c r="AN6484" i="6" s="1"/>
  <c r="AM6484" i="6" a="1"/>
  <c r="AM6484" i="6" s="1"/>
  <c r="AK6771" i="6"/>
  <c r="AM6771" i="6" a="1"/>
  <c r="AM6771" i="6" s="1"/>
  <c r="AN6771" i="6" a="1"/>
  <c r="AN6771" i="6" s="1"/>
  <c r="AK6865" i="6"/>
  <c r="AM6865" i="6" a="1"/>
  <c r="AM6865" i="6" s="1"/>
  <c r="AM6211" i="6" a="1"/>
  <c r="AM6211" i="6" s="1"/>
  <c r="AM9551" i="6" a="1"/>
  <c r="AM9551" i="6" s="1"/>
  <c r="AK9551" i="6"/>
  <c r="AM9729" i="6" a="1"/>
  <c r="AM9729" i="6" s="1"/>
  <c r="AK9729" i="6"/>
  <c r="AN9541" i="6" a="1"/>
  <c r="AN9541" i="6" s="1"/>
  <c r="AM9541" i="6" a="1"/>
  <c r="AM9541" i="6" s="1"/>
  <c r="AK9541" i="6"/>
  <c r="AN9898" i="6" a="1"/>
  <c r="AN9898" i="6" s="1"/>
  <c r="AM9499" i="6" a="1"/>
  <c r="AM9499" i="6" s="1"/>
  <c r="AK9499" i="6"/>
  <c r="AK6429" i="6"/>
  <c r="AK7039" i="6"/>
  <c r="AN7039" i="6" a="1"/>
  <c r="AN7039" i="6" s="1"/>
  <c r="AM7039" i="6" a="1"/>
  <c r="AM7039" i="6" s="1"/>
  <c r="AN4173" i="6" a="1"/>
  <c r="AN4173" i="6" s="1"/>
  <c r="AM9721" i="6" a="1"/>
  <c r="AM9721" i="6" s="1"/>
  <c r="AM2399" i="6" a="1"/>
  <c r="AM2399" i="6" s="1"/>
  <c r="AN5125" i="6" a="1"/>
  <c r="AN5125" i="6" s="1"/>
  <c r="AK7724" i="6"/>
  <c r="AM8627" i="6" a="1"/>
  <c r="AM8627" i="6" s="1"/>
  <c r="AN8627" i="6" a="1"/>
  <c r="AN8627" i="6" s="1"/>
  <c r="AK8627" i="6"/>
  <c r="AK117" i="6"/>
  <c r="AM998" i="6" a="1"/>
  <c r="AM998" i="6" s="1"/>
  <c r="AK610" i="6"/>
  <c r="AK157" i="6"/>
  <c r="AM603" i="6" a="1"/>
  <c r="AM603" i="6" s="1"/>
  <c r="AN476" i="6" a="1"/>
  <c r="AN476" i="6" s="1"/>
  <c r="AN112" i="6" a="1"/>
  <c r="AN112" i="6" s="1"/>
  <c r="AK595" i="6"/>
  <c r="AK196" i="6"/>
  <c r="AM1123" i="6" a="1"/>
  <c r="AM1123" i="6" s="1"/>
  <c r="AN1728" i="6" a="1"/>
  <c r="AN1728" i="6" s="1"/>
  <c r="AN1552" i="6" a="1"/>
  <c r="AN1552" i="6" s="1"/>
  <c r="AK3183" i="6"/>
  <c r="AN756" i="6" a="1"/>
  <c r="AN756" i="6" s="1"/>
  <c r="AK838" i="6"/>
  <c r="AM902" i="6" a="1"/>
  <c r="AM902" i="6" s="1"/>
  <c r="AM1198" i="6" a="1"/>
  <c r="AM1198" i="6" s="1"/>
  <c r="AK2464" i="6"/>
  <c r="AN3366" i="6" a="1"/>
  <c r="AN3366" i="6" s="1"/>
  <c r="AN3264" i="6" a="1"/>
  <c r="AN3264" i="6" s="1"/>
  <c r="AK3528" i="6"/>
  <c r="AN3551" i="6" a="1"/>
  <c r="AN3551" i="6" s="1"/>
  <c r="AN1117" i="6" a="1"/>
  <c r="AN1117" i="6" s="1"/>
  <c r="AN1125" i="6" a="1"/>
  <c r="AN1125" i="6" s="1"/>
  <c r="AN3598" i="6" a="1"/>
  <c r="AN3598" i="6" s="1"/>
  <c r="AK2176" i="6"/>
  <c r="AN1457" i="6" a="1"/>
  <c r="AN1457" i="6" s="1"/>
  <c r="AM2152" i="6" a="1"/>
  <c r="AM2152" i="6" s="1"/>
  <c r="AK2280" i="6"/>
  <c r="AM1475" i="6" a="1"/>
  <c r="AM1475" i="6" s="1"/>
  <c r="AN1110" i="6" a="1"/>
  <c r="AN1110" i="6" s="1"/>
  <c r="AN3424" i="6" a="1"/>
  <c r="AN3424" i="6" s="1"/>
  <c r="AN1532" i="6" a="1"/>
  <c r="AN1532" i="6" s="1"/>
  <c r="AN1660" i="6" a="1"/>
  <c r="AN1660" i="6" s="1"/>
  <c r="AN1788" i="6" a="1"/>
  <c r="AN1788" i="6" s="1"/>
  <c r="AN1916" i="6" a="1"/>
  <c r="AN1916" i="6" s="1"/>
  <c r="AN3128" i="6" a="1"/>
  <c r="AN3128" i="6" s="1"/>
  <c r="AN3416" i="6" a="1"/>
  <c r="AN3416" i="6" s="1"/>
  <c r="AK3311" i="6"/>
  <c r="AK3567" i="6"/>
  <c r="AN3648" i="6" a="1"/>
  <c r="AN3648" i="6" s="1"/>
  <c r="AK1613" i="6"/>
  <c r="AK1741" i="6"/>
  <c r="AK1869" i="6"/>
  <c r="AK1997" i="6"/>
  <c r="AM2125" i="6" a="1"/>
  <c r="AM2125" i="6" s="1"/>
  <c r="AN2253" i="6" a="1"/>
  <c r="AN2253" i="6" s="1"/>
  <c r="AN2381" i="6" a="1"/>
  <c r="AN2381" i="6" s="1"/>
  <c r="AK3224" i="6"/>
  <c r="AN3199" i="6" a="1"/>
  <c r="AN3199" i="6" s="1"/>
  <c r="AN3689" i="6" a="1"/>
  <c r="AN3689" i="6" s="1"/>
  <c r="AM3393" i="6" a="1"/>
  <c r="AM3393" i="6" s="1"/>
  <c r="AM3615" i="6" a="1"/>
  <c r="AM3615" i="6" s="1"/>
  <c r="AN3646" i="6" a="1"/>
  <c r="AN3646" i="6" s="1"/>
  <c r="AN3120" i="6" a="1"/>
  <c r="AN3120" i="6" s="1"/>
  <c r="AM3151" i="6" a="1"/>
  <c r="AM3151" i="6" s="1"/>
  <c r="AN3492" i="6" a="1"/>
  <c r="AN3492" i="6" s="1"/>
  <c r="AN3732" i="6" a="1"/>
  <c r="AN3732" i="6" s="1"/>
  <c r="AN3951" i="6" a="1"/>
  <c r="AN3951" i="6" s="1"/>
  <c r="AN3335" i="6" a="1"/>
  <c r="AN3335" i="6" s="1"/>
  <c r="AN3408" i="6" a="1"/>
  <c r="AN3408" i="6" s="1"/>
  <c r="AN3320" i="6" a="1"/>
  <c r="AN3320" i="6" s="1"/>
  <c r="AN3592" i="6" a="1"/>
  <c r="AN3592" i="6" s="1"/>
  <c r="AM3734" i="6" a="1"/>
  <c r="AM3734" i="6" s="1"/>
  <c r="AK3647" i="6"/>
  <c r="AM4061" i="6" a="1"/>
  <c r="AM4061" i="6" s="1"/>
  <c r="AN3527" i="6" a="1"/>
  <c r="AN3527" i="6" s="1"/>
  <c r="AK3529" i="6"/>
  <c r="AK2396" i="6"/>
  <c r="AN2992" i="6" a="1"/>
  <c r="AN2992" i="6" s="1"/>
  <c r="AN3805" i="6" a="1"/>
  <c r="AN3805" i="6" s="1"/>
  <c r="AK3696" i="6"/>
  <c r="AN3127" i="6" a="1"/>
  <c r="AN3127" i="6" s="1"/>
  <c r="AN3902" i="6" a="1"/>
  <c r="AN3902" i="6" s="1"/>
  <c r="AN3580" i="6" a="1"/>
  <c r="AN3580" i="6" s="1"/>
  <c r="AK6268" i="6"/>
  <c r="AM7595" i="6" a="1"/>
  <c r="AM7595" i="6" s="1"/>
  <c r="AM6034" i="6" a="1"/>
  <c r="AM6034" i="6" s="1"/>
  <c r="AN6288" i="6" a="1"/>
  <c r="AN6288" i="6" s="1"/>
  <c r="AM7427" i="6" a="1"/>
  <c r="AM7427" i="6" s="1"/>
  <c r="AN7103" i="6" a="1"/>
  <c r="AN7103" i="6" s="1"/>
  <c r="AK6861" i="6"/>
  <c r="AM7825" i="6" a="1"/>
  <c r="AM7825" i="6" s="1"/>
  <c r="AK6411" i="6"/>
  <c r="AM7384" i="6" a="1"/>
  <c r="AM7384" i="6" s="1"/>
  <c r="AM6556" i="6" a="1"/>
  <c r="AM6556" i="6" s="1"/>
  <c r="AK7834" i="6"/>
  <c r="AK6078" i="6"/>
  <c r="AN7368" i="6" a="1"/>
  <c r="AN7368" i="6" s="1"/>
  <c r="AM6789" i="6" a="1"/>
  <c r="AM6789" i="6" s="1"/>
  <c r="AN7001" i="6" a="1"/>
  <c r="AN7001" i="6" s="1"/>
  <c r="AK8784" i="6"/>
  <c r="AM6845" i="6" a="1"/>
  <c r="AM6845" i="6" s="1"/>
  <c r="AN8500" i="6" a="1"/>
  <c r="AN8500" i="6" s="1"/>
  <c r="AK8500" i="6"/>
  <c r="AN9111" i="6" a="1"/>
  <c r="AN9111" i="6" s="1"/>
  <c r="AK7235" i="6"/>
  <c r="AN7235" i="6" a="1"/>
  <c r="AN7235" i="6" s="1"/>
  <c r="AK7344" i="6"/>
  <c r="AN7344" i="6" a="1"/>
  <c r="AN7344" i="6" s="1"/>
  <c r="AM7087" i="6" a="1"/>
  <c r="AM7087" i="6" s="1"/>
  <c r="AK7087" i="6"/>
  <c r="AN7087" i="6" a="1"/>
  <c r="AN7087" i="6" s="1"/>
  <c r="AM6324" i="6" a="1"/>
  <c r="AM6324" i="6" s="1"/>
  <c r="AN6324" i="6" a="1"/>
  <c r="AN6324" i="6" s="1"/>
  <c r="AM7299" i="6" a="1"/>
  <c r="AM7299" i="6" s="1"/>
  <c r="AN7299" i="6" a="1"/>
  <c r="AN7299" i="6" s="1"/>
  <c r="AM9129" i="6" a="1"/>
  <c r="AM9129" i="6" s="1"/>
  <c r="AN9129" i="6" a="1"/>
  <c r="AN9129" i="6" s="1"/>
  <c r="AM8441" i="6" a="1"/>
  <c r="AM8441" i="6" s="1"/>
  <c r="AK8441" i="6"/>
  <c r="AN8441" i="6" a="1"/>
  <c r="AN8441" i="6" s="1"/>
  <c r="AK9027" i="6"/>
  <c r="AN9027" i="6" a="1"/>
  <c r="AN9027" i="6" s="1"/>
  <c r="AK7155" i="6"/>
  <c r="AN7155" i="6" a="1"/>
  <c r="AN7155" i="6" s="1"/>
  <c r="AM7155" i="6" a="1"/>
  <c r="AM7155" i="6" s="1"/>
  <c r="AM9479" i="6" a="1"/>
  <c r="AM9479" i="6" s="1"/>
  <c r="AN9479" i="6" a="1"/>
  <c r="AN9479" i="6" s="1"/>
  <c r="AK9679" i="6"/>
  <c r="AN9679" i="6" a="1"/>
  <c r="AN9679" i="6" s="1"/>
  <c r="AM9679" i="6" a="1"/>
  <c r="AM9679" i="6" s="1"/>
  <c r="AM9742" i="6" a="1"/>
  <c r="AM9742" i="6" s="1"/>
  <c r="AK9742" i="6"/>
  <c r="AN9742" i="6" a="1"/>
  <c r="AN9742" i="6" s="1"/>
  <c r="AK9638" i="6"/>
  <c r="AM9638" i="6" a="1"/>
  <c r="AM9638" i="6" s="1"/>
  <c r="AK8278" i="6"/>
  <c r="AK5733" i="6"/>
  <c r="AN5733" i="6" a="1"/>
  <c r="AN5733" i="6" s="1"/>
  <c r="AN5910" i="6" a="1"/>
  <c r="AN5910" i="6" s="1"/>
  <c r="AK5910" i="6"/>
  <c r="AN6943" i="6" a="1"/>
  <c r="AN6943" i="6" s="1"/>
  <c r="AM6943" i="6" a="1"/>
  <c r="AM6943" i="6" s="1"/>
  <c r="AK6943" i="6"/>
  <c r="AM8172" i="6" a="1"/>
  <c r="AM8172" i="6" s="1"/>
  <c r="AN8172" i="6" a="1"/>
  <c r="AN8172" i="6" s="1"/>
  <c r="AN8202" i="6" a="1"/>
  <c r="AN8202" i="6" s="1"/>
  <c r="AK8202" i="6"/>
  <c r="AM9927" i="6" a="1"/>
  <c r="AM9927" i="6" s="1"/>
  <c r="AK9927" i="6"/>
  <c r="AK9721" i="6"/>
  <c r="AN9721" i="6" a="1"/>
  <c r="AN9721" i="6" s="1"/>
  <c r="AN9177" i="6" a="1"/>
  <c r="AN9177" i="6" s="1"/>
  <c r="AK9177" i="6"/>
  <c r="AM9177" i="6" a="1"/>
  <c r="AM9177" i="6" s="1"/>
  <c r="AK5797" i="6"/>
  <c r="AN5797" i="6" a="1"/>
  <c r="AN5797" i="6" s="1"/>
  <c r="AK8148" i="6"/>
  <c r="AM8148" i="6" a="1"/>
  <c r="AM8148" i="6" s="1"/>
  <c r="AN8148" i="6" a="1"/>
  <c r="AN8148" i="6" s="1"/>
  <c r="AN9612" i="6" a="1"/>
  <c r="AN9612" i="6" s="1"/>
  <c r="AK9612" i="6"/>
  <c r="AN9473" i="6" a="1"/>
  <c r="AN9473" i="6" s="1"/>
  <c r="AK9473" i="6"/>
  <c r="AM9473" i="6" a="1"/>
  <c r="AM9473" i="6" s="1"/>
  <c r="AN8377" i="6" a="1"/>
  <c r="AN8377" i="6" s="1"/>
  <c r="AN5085" i="6" a="1"/>
  <c r="AN5085" i="6" s="1"/>
  <c r="AM5085" i="6" a="1"/>
  <c r="AM5085" i="6" s="1"/>
  <c r="AK5085" i="6"/>
  <c r="AK7924" i="6"/>
  <c r="AM7924" i="6" a="1"/>
  <c r="AM7924" i="6" s="1"/>
  <c r="AN7123" i="6" a="1"/>
  <c r="AN7123" i="6" s="1"/>
  <c r="AK7123" i="6"/>
  <c r="AK8172" i="6"/>
  <c r="AM8524" i="6" a="1"/>
  <c r="AM8524" i="6" s="1"/>
  <c r="AK8524" i="6"/>
  <c r="AN8524" i="6" a="1"/>
  <c r="AN8524" i="6" s="1"/>
  <c r="AK9603" i="6"/>
  <c r="AM9603" i="6" a="1"/>
  <c r="AM9603" i="6" s="1"/>
  <c r="AN9603" i="6" a="1"/>
  <c r="AN9603" i="6" s="1"/>
  <c r="AN8512" i="6" a="1"/>
  <c r="AN8512" i="6" s="1"/>
  <c r="AM8512" i="6" a="1"/>
  <c r="AM8512" i="6" s="1"/>
  <c r="AK8512" i="6"/>
  <c r="AN889" i="6" a="1"/>
  <c r="AN889" i="6" s="1"/>
  <c r="AN3670" i="6" a="1"/>
  <c r="AN3670" i="6" s="1"/>
  <c r="AK781" i="6"/>
  <c r="AN55" i="6" a="1"/>
  <c r="AN55" i="6" s="1"/>
  <c r="AN659" i="6" a="1"/>
  <c r="AN659" i="6" s="1"/>
  <c r="AK885" i="6"/>
  <c r="AK683" i="6"/>
  <c r="AN789" i="6" a="1"/>
  <c r="AN789" i="6" s="1"/>
  <c r="AN215" i="6" a="1"/>
  <c r="AN215" i="6" s="1"/>
  <c r="AM214" i="6" a="1"/>
  <c r="AM214" i="6" s="1"/>
  <c r="AK77" i="6"/>
  <c r="AN212" i="6" a="1"/>
  <c r="AN212" i="6" s="1"/>
  <c r="AK1050" i="6"/>
  <c r="AN678" i="6" a="1"/>
  <c r="AN678" i="6" s="1"/>
  <c r="AM1115" i="6" a="1"/>
  <c r="AM1115" i="6" s="1"/>
  <c r="AK3121" i="6"/>
  <c r="AN1560" i="6" a="1"/>
  <c r="AN1560" i="6" s="1"/>
  <c r="AN1238" i="6" a="1"/>
  <c r="AN1238" i="6" s="1"/>
  <c r="AN3207" i="6" a="1"/>
  <c r="AN3207" i="6" s="1"/>
  <c r="AN2990" i="6" a="1"/>
  <c r="AN2990" i="6" s="1"/>
  <c r="AN3329" i="6" a="1"/>
  <c r="AN3329" i="6" s="1"/>
  <c r="AM1744" i="6" a="1"/>
  <c r="AM1744" i="6" s="1"/>
  <c r="AK2208" i="6"/>
  <c r="AN2480" i="6" a="1"/>
  <c r="AN2480" i="6" s="1"/>
  <c r="AN3718" i="6" a="1"/>
  <c r="AN3718" i="6" s="1"/>
  <c r="AN1620" i="6" a="1"/>
  <c r="AN1620" i="6" s="1"/>
  <c r="AK1748" i="6"/>
  <c r="AN1876" i="6" a="1"/>
  <c r="AN1876" i="6" s="1"/>
  <c r="AK2004" i="6"/>
  <c r="AN2132" i="6" a="1"/>
  <c r="AN2132" i="6" s="1"/>
  <c r="AK2260" i="6"/>
  <c r="AN2388" i="6" a="1"/>
  <c r="AN2388" i="6" s="1"/>
  <c r="AN3464" i="6" a="1"/>
  <c r="AN3464" i="6" s="1"/>
  <c r="AN2976" i="6" a="1"/>
  <c r="AN2976" i="6" s="1"/>
  <c r="AN3663" i="6" a="1"/>
  <c r="AN3663" i="6" s="1"/>
  <c r="AM3417" i="6" a="1"/>
  <c r="AM3417" i="6" s="1"/>
  <c r="AK862" i="6"/>
  <c r="AM1102" i="6" a="1"/>
  <c r="AM1102" i="6" s="1"/>
  <c r="AN3457" i="6" a="1"/>
  <c r="AN3457" i="6" s="1"/>
  <c r="AK3488" i="6"/>
  <c r="AM3153" i="6" a="1"/>
  <c r="AM3153" i="6" s="1"/>
  <c r="AN3024" i="6" a="1"/>
  <c r="AN3024" i="6" s="1"/>
  <c r="AN3495" i="6" a="1"/>
  <c r="AN3495" i="6" s="1"/>
  <c r="AM3054" i="6" a="1"/>
  <c r="AM3054" i="6" s="1"/>
  <c r="AN3407" i="6" a="1"/>
  <c r="AN3407" i="6" s="1"/>
  <c r="AN3241" i="6" a="1"/>
  <c r="AN3241" i="6" s="1"/>
  <c r="AN3008" i="6" a="1"/>
  <c r="AN3008" i="6" s="1"/>
  <c r="AN1533" i="6" a="1"/>
  <c r="AN1533" i="6" s="1"/>
  <c r="AN1661" i="6" a="1"/>
  <c r="AN1661" i="6" s="1"/>
  <c r="AN1789" i="6" a="1"/>
  <c r="AN1789" i="6" s="1"/>
  <c r="AN1917" i="6" a="1"/>
  <c r="AN1917" i="6" s="1"/>
  <c r="AK3416" i="6"/>
  <c r="AK3856" i="6"/>
  <c r="AN3649" i="6" a="1"/>
  <c r="AN3649" i="6" s="1"/>
  <c r="AN3113" i="6" a="1"/>
  <c r="AN3113" i="6" s="1"/>
  <c r="AN3496" i="6" a="1"/>
  <c r="AN3496" i="6" s="1"/>
  <c r="AN3727" i="6" a="1"/>
  <c r="AN3727" i="6" s="1"/>
  <c r="AN3601" i="6" a="1"/>
  <c r="AN3601" i="6" s="1"/>
  <c r="AN3674" i="6" a="1"/>
  <c r="AN3674" i="6" s="1"/>
  <c r="AM3328" i="6" a="1"/>
  <c r="AM3328" i="6" s="1"/>
  <c r="AN3956" i="6" a="1"/>
  <c r="AN3956" i="6" s="1"/>
  <c r="AK3447" i="6"/>
  <c r="AN3556" i="6" a="1"/>
  <c r="AN3556" i="6" s="1"/>
  <c r="AN3620" i="6" a="1"/>
  <c r="AN3620" i="6" s="1"/>
  <c r="AM3025" i="6" a="1"/>
  <c r="AM3025" i="6" s="1"/>
  <c r="AN3137" i="6" a="1"/>
  <c r="AN3137" i="6" s="1"/>
  <c r="AN3705" i="6" a="1"/>
  <c r="AN3705" i="6" s="1"/>
  <c r="AM3570" i="6" a="1"/>
  <c r="AM3570" i="6" s="1"/>
  <c r="AM3182" i="6" a="1"/>
  <c r="AM3182" i="6" s="1"/>
  <c r="AN3272" i="6" a="1"/>
  <c r="AN3272" i="6" s="1"/>
  <c r="AM3448" i="6" a="1"/>
  <c r="AM3448" i="6" s="1"/>
  <c r="AN3028" i="6" a="1"/>
  <c r="AN3028" i="6" s="1"/>
  <c r="AN3092" i="6" a="1"/>
  <c r="AN3092" i="6" s="1"/>
  <c r="AN3040" i="6" a="1"/>
  <c r="AN3040" i="6" s="1"/>
  <c r="AM3143" i="6" a="1"/>
  <c r="AM3143" i="6" s="1"/>
  <c r="AM3513" i="6" a="1"/>
  <c r="AM3513" i="6" s="1"/>
  <c r="AN3223" i="6" a="1"/>
  <c r="AN3223" i="6" s="1"/>
  <c r="AK6174" i="6"/>
  <c r="AN6441" i="6" a="1"/>
  <c r="AN6441" i="6" s="1"/>
  <c r="AM7515" i="6" a="1"/>
  <c r="AM7515" i="6" s="1"/>
  <c r="AK6301" i="6"/>
  <c r="AK6851" i="6"/>
  <c r="AN7912" i="6" a="1"/>
  <c r="AN7912" i="6" s="1"/>
  <c r="AM9089" i="6" a="1"/>
  <c r="AM9089" i="6" s="1"/>
  <c r="AM7113" i="6" a="1"/>
  <c r="AM7113" i="6" s="1"/>
  <c r="AM7193" i="6" a="1"/>
  <c r="AM7193" i="6" s="1"/>
  <c r="AN9426" i="6" a="1"/>
  <c r="AN9426" i="6" s="1"/>
  <c r="AK6783" i="6"/>
  <c r="AN9925" i="6" a="1"/>
  <c r="AN9925" i="6" s="1"/>
  <c r="AM9925" i="6" a="1"/>
  <c r="AM9925" i="6" s="1"/>
  <c r="AK9925" i="6"/>
  <c r="AK6705" i="6"/>
  <c r="AN6705" i="6" a="1"/>
  <c r="AN6705" i="6" s="1"/>
  <c r="AM6617" i="6" a="1"/>
  <c r="AM6617" i="6" s="1"/>
  <c r="AK6577" i="6"/>
  <c r="AK7633" i="6"/>
  <c r="AM6445" i="6" a="1"/>
  <c r="AM6445" i="6" s="1"/>
  <c r="AN8667" i="6" a="1"/>
  <c r="AN8667" i="6" s="1"/>
  <c r="AN9525" i="6" a="1"/>
  <c r="AN9525" i="6" s="1"/>
  <c r="AK9111" i="6"/>
  <c r="AM9731" i="6" a="1"/>
  <c r="AM9731" i="6" s="1"/>
  <c r="AK7879" i="6"/>
  <c r="AM7879" i="6" a="1"/>
  <c r="AM7879" i="6" s="1"/>
  <c r="AK6465" i="6"/>
  <c r="AN6465" i="6" a="1"/>
  <c r="AN6465" i="6" s="1"/>
  <c r="AM6465" i="6" a="1"/>
  <c r="AM6465" i="6" s="1"/>
  <c r="AM7468" i="6" a="1"/>
  <c r="AM7468" i="6" s="1"/>
  <c r="AK7468" i="6"/>
  <c r="AN7468" i="6" a="1"/>
  <c r="AN7468" i="6" s="1"/>
  <c r="AM9381" i="6" a="1"/>
  <c r="AM9381" i="6" s="1"/>
  <c r="AN9381" i="6" a="1"/>
  <c r="AN9381" i="6" s="1"/>
  <c r="AK9381" i="6"/>
  <c r="AN9344" i="6" a="1"/>
  <c r="AN9344" i="6" s="1"/>
  <c r="AM9344" i="6" a="1"/>
  <c r="AM9344" i="6" s="1"/>
  <c r="AK9344" i="6"/>
  <c r="AK73" i="6"/>
  <c r="AK1370" i="6"/>
  <c r="AK1999" i="6"/>
  <c r="AK4726" i="6"/>
  <c r="AK4779" i="6"/>
  <c r="AN1843" i="6" a="1"/>
  <c r="AN1843" i="6" s="1"/>
  <c r="AN5389" i="6" a="1"/>
  <c r="AN5389" i="6" s="1"/>
  <c r="AM5389" i="6" a="1"/>
  <c r="AM5389" i="6" s="1"/>
  <c r="AK5389" i="6"/>
  <c r="AK8377" i="6"/>
  <c r="AM8377" i="6" a="1"/>
  <c r="AM8377" i="6" s="1"/>
  <c r="AK8854" i="6"/>
  <c r="AM8854" i="6" a="1"/>
  <c r="AM8854" i="6" s="1"/>
  <c r="AK9702" i="6"/>
  <c r="AN9702" i="6" a="1"/>
  <c r="AN9702" i="6" s="1"/>
  <c r="AM9702" i="6" a="1"/>
  <c r="AM9702" i="6" s="1"/>
  <c r="AM4495" i="6" a="1"/>
  <c r="AM4495" i="6" s="1"/>
  <c r="AM7123" i="6" a="1"/>
  <c r="AM7123" i="6" s="1"/>
  <c r="AN8464" i="6" a="1"/>
  <c r="AN8464" i="6" s="1"/>
  <c r="AM8464" i="6" a="1"/>
  <c r="AM8464" i="6" s="1"/>
  <c r="AK8464" i="6"/>
  <c r="AK5815" i="6"/>
  <c r="AN5815" i="6" a="1"/>
  <c r="AN5815" i="6" s="1"/>
  <c r="AK9379" i="6"/>
  <c r="AN9379" i="6" a="1"/>
  <c r="AN9379" i="6" s="1"/>
  <c r="AM9379" i="6" a="1"/>
  <c r="AM9379" i="6" s="1"/>
  <c r="AN7465" i="6" a="1"/>
  <c r="AN7465" i="6" s="1"/>
  <c r="AK8730" i="6"/>
  <c r="AN8470" i="6" a="1"/>
  <c r="AN8470" i="6" s="1"/>
  <c r="AM8705" i="6" a="1"/>
  <c r="AM8705" i="6" s="1"/>
  <c r="AK7713" i="6"/>
  <c r="AK9727" i="6"/>
  <c r="AM9665" i="6" a="1"/>
  <c r="AM9665" i="6" s="1"/>
  <c r="AN9095" i="6" a="1"/>
  <c r="AN9095" i="6" s="1"/>
  <c r="AN9466" i="6" a="1"/>
  <c r="AN9466" i="6" s="1"/>
  <c r="AM9319" i="6" a="1"/>
  <c r="AM9319" i="6" s="1"/>
  <c r="AN9386" i="6" a="1"/>
  <c r="AN9386" i="6" s="1"/>
  <c r="AN6527" i="6" a="1"/>
  <c r="AN6527" i="6" s="1"/>
  <c r="AM6800" i="6" a="1"/>
  <c r="AM6800" i="6" s="1"/>
  <c r="AK7849" i="6"/>
  <c r="AK7791" i="6"/>
  <c r="AN7807" i="6" a="1"/>
  <c r="AN7807" i="6" s="1"/>
  <c r="AM8614" i="6" a="1"/>
  <c r="AM8614" i="6" s="1"/>
  <c r="AN9646" i="6" a="1"/>
  <c r="AN9646" i="6" s="1"/>
  <c r="AM8814" i="6" a="1"/>
  <c r="AM8814" i="6" s="1"/>
  <c r="AM8806" i="6" a="1"/>
  <c r="AM8806" i="6" s="1"/>
  <c r="AM9813" i="6" a="1"/>
  <c r="AM9813" i="6" s="1"/>
  <c r="AN9983" i="6" a="1"/>
  <c r="AN9983" i="6" s="1"/>
  <c r="AM9901" i="6" a="1"/>
  <c r="AM9901" i="6" s="1"/>
  <c r="AM9781" i="6" a="1"/>
  <c r="AM9781" i="6" s="1"/>
  <c r="AK5998" i="6"/>
  <c r="AM7496" i="6" a="1"/>
  <c r="AM7496" i="6" s="1"/>
  <c r="AM7662" i="6" a="1"/>
  <c r="AM7662" i="6" s="1"/>
  <c r="AK6445" i="6"/>
  <c r="AK7871" i="6"/>
  <c r="AM8790" i="6" a="1"/>
  <c r="AM8790" i="6" s="1"/>
  <c r="AK5957" i="6"/>
  <c r="AM6088" i="6" a="1"/>
  <c r="AM6088" i="6" s="1"/>
  <c r="AK6608" i="6"/>
  <c r="AN6755" i="6" a="1"/>
  <c r="AN6755" i="6" s="1"/>
  <c r="AK7811" i="6"/>
  <c r="AN8506" i="6" a="1"/>
  <c r="AN8506" i="6" s="1"/>
  <c r="AN9738" i="6" a="1"/>
  <c r="AN9738" i="6" s="1"/>
  <c r="AK9759" i="6"/>
  <c r="AK6820" i="6"/>
  <c r="AN8442" i="6" a="1"/>
  <c r="AN8442" i="6" s="1"/>
  <c r="AM8621" i="6" a="1"/>
  <c r="AM8621" i="6" s="1"/>
  <c r="AN9078" i="6" a="1"/>
  <c r="AN9078" i="6" s="1"/>
  <c r="AM9287" i="6" a="1"/>
  <c r="AM9287" i="6" s="1"/>
  <c r="AM7094" i="6" a="1"/>
  <c r="AM7094" i="6" s="1"/>
  <c r="AN8518" i="6" a="1"/>
  <c r="AN8518" i="6" s="1"/>
  <c r="AK8602" i="6"/>
  <c r="AM7230" i="6" a="1"/>
  <c r="AM7230" i="6" s="1"/>
  <c r="AM7757" i="6" a="1"/>
  <c r="AM7757" i="6" s="1"/>
  <c r="AM9304" i="6" a="1"/>
  <c r="AM9304" i="6" s="1"/>
  <c r="AM8476" i="6" a="1"/>
  <c r="AM8476" i="6" s="1"/>
  <c r="AN9586" i="6" a="1"/>
  <c r="AN9586" i="6" s="1"/>
  <c r="AM9860" i="6" a="1"/>
  <c r="AM9860" i="6" s="1"/>
  <c r="AK9754" i="6"/>
  <c r="AK9233" i="6"/>
  <c r="AK4045" i="6"/>
  <c r="AM4057" i="6" a="1"/>
  <c r="AM4057" i="6" s="1"/>
  <c r="AK5005" i="6"/>
  <c r="AK4739" i="6"/>
  <c r="AN5205" i="6" a="1"/>
  <c r="AN5205" i="6" s="1"/>
  <c r="AK9836" i="6"/>
  <c r="AK9311" i="6"/>
  <c r="AM4752" i="6" a="1"/>
  <c r="AM4752" i="6" s="1"/>
  <c r="AM8853" i="6" a="1"/>
  <c r="AM8853" i="6" s="1"/>
  <c r="AM9831" i="6" a="1"/>
  <c r="AM9831" i="6" s="1"/>
  <c r="AK9831" i="6"/>
  <c r="AK6200" i="6"/>
  <c r="AM8911" i="6" a="1"/>
  <c r="AM8911" i="6" s="1"/>
  <c r="AM9629" i="6" a="1"/>
  <c r="AM9629" i="6" s="1"/>
  <c r="AK6142" i="6"/>
  <c r="AM6823" i="6" a="1"/>
  <c r="AM6823" i="6" s="1"/>
  <c r="AN7536" i="6" a="1"/>
  <c r="AN7536" i="6" s="1"/>
  <c r="AN5998" i="6" a="1"/>
  <c r="AN5998" i="6" s="1"/>
  <c r="AN7633" i="6" a="1"/>
  <c r="AN7633" i="6" s="1"/>
  <c r="AM7898" i="6" a="1"/>
  <c r="AM7898" i="6" s="1"/>
  <c r="AN6701" i="6" a="1"/>
  <c r="AN6701" i="6" s="1"/>
  <c r="AM7762" i="6" a="1"/>
  <c r="AM7762" i="6" s="1"/>
  <c r="AM8804" i="6" a="1"/>
  <c r="AM8804" i="6" s="1"/>
  <c r="AK9525" i="6"/>
  <c r="AM8846" i="6" a="1"/>
  <c r="AM8846" i="6" s="1"/>
  <c r="AK9800" i="6"/>
  <c r="AN5957" i="6" a="1"/>
  <c r="AN5957" i="6" s="1"/>
  <c r="AN6088" i="6" a="1"/>
  <c r="AN6088" i="6" s="1"/>
  <c r="AM6755" i="6" a="1"/>
  <c r="AM6755" i="6" s="1"/>
  <c r="AK6123" i="6"/>
  <c r="AM7304" i="6" a="1"/>
  <c r="AM7304" i="6" s="1"/>
  <c r="AN9265" i="6" a="1"/>
  <c r="AN9265" i="6" s="1"/>
  <c r="AK9795" i="6"/>
  <c r="AN9237" i="6" a="1"/>
  <c r="AN9237" i="6" s="1"/>
  <c r="AN9771" i="6" a="1"/>
  <c r="AN9771" i="6" s="1"/>
  <c r="AK6335" i="6"/>
  <c r="AN6211" i="6" a="1"/>
  <c r="AN6211" i="6" s="1"/>
  <c r="AN7119" i="6" a="1"/>
  <c r="AN7119" i="6" s="1"/>
  <c r="AM7462" i="6" a="1"/>
  <c r="AM7462" i="6" s="1"/>
  <c r="AM8997" i="6" a="1"/>
  <c r="AM8997" i="6" s="1"/>
  <c r="AM8974" i="6" a="1"/>
  <c r="AM8974" i="6" s="1"/>
  <c r="AK9168" i="6"/>
  <c r="AK9478" i="6"/>
  <c r="AK6591" i="6"/>
  <c r="AM8942" i="6" a="1"/>
  <c r="AM8942" i="6" s="1"/>
  <c r="AN9486" i="6" a="1"/>
  <c r="AN9486" i="6" s="1"/>
  <c r="AM9632" i="6" a="1"/>
  <c r="AM9632" i="6" s="1"/>
  <c r="AN6684" i="6" a="1"/>
  <c r="AN6684" i="6" s="1"/>
  <c r="AM9116" i="6" a="1"/>
  <c r="AM9116" i="6" s="1"/>
  <c r="AM9829" i="6" a="1"/>
  <c r="AM9829" i="6" s="1"/>
  <c r="AM4471" i="6" a="1"/>
  <c r="AM4471" i="6" s="1"/>
  <c r="AN41" i="6" a="1"/>
  <c r="AN41" i="6" s="1"/>
  <c r="AK5623" i="6"/>
  <c r="AM6946" i="6" a="1"/>
  <c r="AM6946" i="6" s="1"/>
  <c r="AK6946" i="6"/>
  <c r="AN4516" i="6" a="1"/>
  <c r="AN4516" i="6" s="1"/>
  <c r="AN4399" i="6" a="1"/>
  <c r="AN4399" i="6" s="1"/>
  <c r="AN4332" i="6" a="1"/>
  <c r="AN4332" i="6" s="1"/>
  <c r="AK4696" i="6"/>
  <c r="AM7177" i="6" a="1"/>
  <c r="AM7177" i="6" s="1"/>
  <c r="AM7257" i="6" a="1"/>
  <c r="AM7257" i="6" s="1"/>
  <c r="AM7305" i="6" a="1"/>
  <c r="AM7305" i="6" s="1"/>
  <c r="AM7385" i="6" a="1"/>
  <c r="AM7385" i="6" s="1"/>
  <c r="AM7433" i="6" a="1"/>
  <c r="AM7433" i="6" s="1"/>
  <c r="AM7513" i="6" a="1"/>
  <c r="AM7513" i="6" s="1"/>
  <c r="AM7561" i="6" a="1"/>
  <c r="AM7561" i="6" s="1"/>
  <c r="AK7866" i="6"/>
  <c r="AN8554" i="6" a="1"/>
  <c r="AN8554" i="6" s="1"/>
  <c r="AN9794" i="6" a="1"/>
  <c r="AN9794" i="6" s="1"/>
  <c r="AM8965" i="6" a="1"/>
  <c r="AM8965" i="6" s="1"/>
  <c r="AM9007" i="6" a="1"/>
  <c r="AM9007" i="6" s="1"/>
  <c r="AK8963" i="6"/>
  <c r="AM9445" i="6" a="1"/>
  <c r="AM9445" i="6" s="1"/>
  <c r="AK9338" i="6"/>
  <c r="AN9831" i="6" a="1"/>
  <c r="AN9831" i="6" s="1"/>
  <c r="AK6315" i="6"/>
  <c r="AK7883" i="6"/>
  <c r="AN8538" i="6" a="1"/>
  <c r="AN8538" i="6" s="1"/>
  <c r="AK9226" i="6"/>
  <c r="AN9366" i="6" a="1"/>
  <c r="AN9366" i="6" s="1"/>
  <c r="AM6982" i="6" a="1"/>
  <c r="AM6982" i="6" s="1"/>
  <c r="AK7575" i="6"/>
  <c r="AK9808" i="6"/>
  <c r="AK9192" i="6"/>
  <c r="AM8982" i="6" a="1"/>
  <c r="AM8982" i="6" s="1"/>
  <c r="AK6655" i="6"/>
  <c r="AM7047" i="6" a="1"/>
  <c r="AM7047" i="6" s="1"/>
  <c r="AN8444" i="6" a="1"/>
  <c r="AN8444" i="6" s="1"/>
  <c r="AN8935" i="6" a="1"/>
  <c r="AN8935" i="6" s="1"/>
  <c r="AK8694" i="6"/>
  <c r="AK9823" i="6"/>
  <c r="AM9772" i="6" a="1"/>
  <c r="AM9772" i="6" s="1"/>
  <c r="AK6620" i="6"/>
  <c r="AN8582" i="6" a="1"/>
  <c r="AN8582" i="6" s="1"/>
  <c r="AK9194" i="6"/>
  <c r="AK9171" i="6"/>
  <c r="AK9282" i="6"/>
  <c r="AM9605" i="6" a="1"/>
  <c r="AM9605" i="6" s="1"/>
  <c r="AN6934" i="6" a="1"/>
  <c r="AN6934" i="6" s="1"/>
  <c r="AM6998" i="6" a="1"/>
  <c r="AM6998" i="6" s="1"/>
  <c r="AK6878" i="6"/>
  <c r="AK6764" i="6"/>
  <c r="AK7539" i="6"/>
  <c r="AM8918" i="6" a="1"/>
  <c r="AM8918" i="6" s="1"/>
  <c r="AK9433" i="6"/>
  <c r="AN9642" i="6" a="1"/>
  <c r="AN9642" i="6" s="1"/>
  <c r="AM9196" i="6" a="1"/>
  <c r="AM9196" i="6" s="1"/>
  <c r="AM9810" i="6" a="1"/>
  <c r="AM9810" i="6" s="1"/>
  <c r="AM7510" i="6" a="1"/>
  <c r="AM7510" i="6" s="1"/>
  <c r="AM9046" i="6" a="1"/>
  <c r="AM9046" i="6" s="1"/>
  <c r="AK9094" i="6"/>
  <c r="AM9601" i="6" a="1"/>
  <c r="AM9601" i="6" s="1"/>
  <c r="AN9963" i="6" a="1"/>
  <c r="AN9963" i="6" s="1"/>
  <c r="AN6946" i="6" a="1"/>
  <c r="AN6946" i="6" s="1"/>
  <c r="AM4332" i="6" a="1"/>
  <c r="AM4332" i="6" s="1"/>
  <c r="AK7864" i="6"/>
  <c r="AM7864" i="6" a="1"/>
  <c r="AM7864" i="6" s="1"/>
  <c r="AN7864" i="6" a="1"/>
  <c r="AN7864" i="6" s="1"/>
  <c r="AM8878" i="6" a="1"/>
  <c r="AM8878" i="6" s="1"/>
  <c r="AM9899" i="6" a="1"/>
  <c r="AM9899" i="6" s="1"/>
  <c r="AK6271" i="6"/>
  <c r="AK6475" i="6"/>
  <c r="AM8534" i="6" a="1"/>
  <c r="AM8534" i="6" s="1"/>
  <c r="AM9292" i="6" a="1"/>
  <c r="AM9292" i="6" s="1"/>
  <c r="AK9172" i="6"/>
  <c r="AK6703" i="6"/>
  <c r="AM9062" i="6" a="1"/>
  <c r="AM9062" i="6" s="1"/>
  <c r="AN8991" i="6" a="1"/>
  <c r="AN8991" i="6" s="1"/>
  <c r="AM9284" i="6" a="1"/>
  <c r="AM9284" i="6" s="1"/>
  <c r="AK6207" i="6"/>
  <c r="AK6719" i="6"/>
  <c r="AM7552" i="6" a="1"/>
  <c r="AM7552" i="6" s="1"/>
  <c r="AK7206" i="6"/>
  <c r="AM8504" i="6" a="1"/>
  <c r="AM8504" i="6" s="1"/>
  <c r="AN9330" i="6" a="1"/>
  <c r="AN9330" i="6" s="1"/>
  <c r="AK9216" i="6"/>
  <c r="AN9659" i="6" a="1"/>
  <c r="AN9659" i="6" s="1"/>
  <c r="AM9387" i="6" a="1"/>
  <c r="AM9387" i="6" s="1"/>
  <c r="AM7030" i="6" a="1"/>
  <c r="AM7030" i="6" s="1"/>
  <c r="AK6784" i="6"/>
  <c r="AK7676" i="6"/>
  <c r="AK7710" i="6"/>
  <c r="AM8798" i="6" a="1"/>
  <c r="AM8798" i="6" s="1"/>
  <c r="AN8570" i="6" a="1"/>
  <c r="AN8570" i="6" s="1"/>
  <c r="AK9200" i="6"/>
  <c r="AM9262" i="6" a="1"/>
  <c r="AM9262" i="6" s="1"/>
  <c r="AK8762" i="6"/>
  <c r="AK9183" i="6"/>
  <c r="AN9277" i="6" a="1"/>
  <c r="AN9277" i="6" s="1"/>
  <c r="AM4819" i="6" a="1"/>
  <c r="AM4819" i="6" s="1"/>
  <c r="AK4173" i="6"/>
  <c r="AK193" i="6"/>
  <c r="AN4057" i="6" a="1"/>
  <c r="AN4057" i="6" s="1"/>
  <c r="AN4747" i="6" a="1"/>
  <c r="AN4747" i="6" s="1"/>
  <c r="AN7659" i="6" a="1"/>
  <c r="AN7659" i="6" s="1"/>
  <c r="AM7284" i="6" a="1"/>
  <c r="AM7284" i="6" s="1"/>
  <c r="AK7540" i="6"/>
  <c r="AM7665" i="6" a="1"/>
  <c r="AM7665" i="6" s="1"/>
  <c r="AM7065" i="6" a="1"/>
  <c r="AM7065" i="6" s="1"/>
  <c r="AM7529" i="6" a="1"/>
  <c r="AM7529" i="6" s="1"/>
  <c r="AM9091" i="6" a="1"/>
  <c r="AM9091" i="6" s="1"/>
  <c r="AM8710" i="6" a="1"/>
  <c r="AM8710" i="6" s="1"/>
  <c r="AN9399" i="6" a="1"/>
  <c r="AN9399" i="6" s="1"/>
  <c r="AM9529" i="6" a="1"/>
  <c r="AM9529" i="6" s="1"/>
  <c r="AN9273" i="6" a="1"/>
  <c r="AN9273" i="6" s="1"/>
  <c r="AN9217" i="6" a="1"/>
  <c r="AN9217" i="6" s="1"/>
  <c r="AM9715" i="6" a="1"/>
  <c r="AM9715" i="6" s="1"/>
  <c r="AK9777" i="6"/>
  <c r="AN8642" i="6" a="1"/>
  <c r="AN8642" i="6" s="1"/>
  <c r="AM9063" i="6" a="1"/>
  <c r="AM9063" i="6" s="1"/>
  <c r="AK9228" i="6"/>
  <c r="AK6736" i="6"/>
  <c r="AN5949" i="6" a="1"/>
  <c r="AN5949" i="6" s="1"/>
  <c r="AK6816" i="6"/>
  <c r="AK7711" i="6"/>
  <c r="AM8667" i="6" a="1"/>
  <c r="AM8667" i="6" s="1"/>
  <c r="AN8650" i="6" a="1"/>
  <c r="AN8650" i="6" s="1"/>
  <c r="AM8831" i="6" a="1"/>
  <c r="AM8831" i="6" s="1"/>
  <c r="AM7774" i="6" a="1"/>
  <c r="AM7774" i="6" s="1"/>
  <c r="AK9611" i="6"/>
  <c r="AN9006" i="6" a="1"/>
  <c r="AN9006" i="6" s="1"/>
  <c r="AN9606" i="6" a="1"/>
  <c r="AN9606" i="6" s="1"/>
  <c r="AM9491" i="6" a="1"/>
  <c r="AM9491" i="6" s="1"/>
  <c r="AK6352" i="6"/>
  <c r="AM6029" i="6" a="1"/>
  <c r="AM6029" i="6" s="1"/>
  <c r="AN6081" i="6" a="1"/>
  <c r="AN6081" i="6" s="1"/>
  <c r="AM6732" i="6" a="1"/>
  <c r="AM6732" i="6" s="1"/>
  <c r="AK6283" i="6"/>
  <c r="AM7099" i="6" a="1"/>
  <c r="AM7099" i="6" s="1"/>
  <c r="AK6253" i="6"/>
  <c r="AM7110" i="6" a="1"/>
  <c r="AM7110" i="6" s="1"/>
  <c r="AK9074" i="6"/>
  <c r="AN9618" i="6" a="1"/>
  <c r="AN9618" i="6" s="1"/>
  <c r="AM9844" i="6" a="1"/>
  <c r="AM9844" i="6" s="1"/>
  <c r="AN9430" i="6" a="1"/>
  <c r="AN9430" i="6" s="1"/>
  <c r="AN9786" i="6" a="1"/>
  <c r="AN9786" i="6" s="1"/>
  <c r="AM6100" i="6" a="1"/>
  <c r="AM6100" i="6" s="1"/>
  <c r="AN6264" i="6" a="1"/>
  <c r="AN6264" i="6" s="1"/>
  <c r="AK6761" i="6"/>
  <c r="AK7068" i="6"/>
  <c r="AM7398" i="6" a="1"/>
  <c r="AM7398" i="6" s="1"/>
  <c r="AK7795" i="6"/>
  <c r="AN9414" i="6" a="1"/>
  <c r="AN9414" i="6" s="1"/>
  <c r="AK7907" i="6"/>
  <c r="AM8782" i="6" a="1"/>
  <c r="AM8782" i="6" s="1"/>
  <c r="AN8466" i="6" a="1"/>
  <c r="AN8466" i="6" s="1"/>
  <c r="AN9185" i="6" a="1"/>
  <c r="AN9185" i="6" s="1"/>
  <c r="AN9756" i="6" a="1"/>
  <c r="AN9756" i="6" s="1"/>
  <c r="AN8557" i="6" a="1"/>
  <c r="AN8557" i="6" s="1"/>
  <c r="AM8794" i="6" a="1"/>
  <c r="AM8794" i="6" s="1"/>
  <c r="AK8934" i="6"/>
  <c r="AN5951" i="6" a="1"/>
  <c r="AN5951" i="6" s="1"/>
  <c r="AM7091" i="6" a="1"/>
  <c r="AM7091" i="6" s="1"/>
  <c r="AM9816" i="6" a="1"/>
  <c r="AM9816" i="6" s="1"/>
  <c r="AK7931" i="6"/>
  <c r="AM7931" i="6" a="1"/>
  <c r="AM7931" i="6" s="1"/>
  <c r="AK6810" i="6"/>
  <c r="AN5005" i="6" a="1"/>
  <c r="AN5005" i="6" s="1"/>
  <c r="AK169" i="6"/>
  <c r="AM7241" i="6" a="1"/>
  <c r="AM7241" i="6" s="1"/>
  <c r="AM7321" i="6" a="1"/>
  <c r="AM7321" i="6" s="1"/>
  <c r="AM7369" i="6" a="1"/>
  <c r="AM7369" i="6" s="1"/>
  <c r="AM7449" i="6" a="1"/>
  <c r="AM7449" i="6" s="1"/>
  <c r="AM7497" i="6" a="1"/>
  <c r="AM7497" i="6" s="1"/>
  <c r="AM7577" i="6" a="1"/>
  <c r="AM7577" i="6" s="1"/>
  <c r="AK9409" i="6"/>
  <c r="AN8693" i="6" a="1"/>
  <c r="AN8693" i="6" s="1"/>
  <c r="AK7870" i="6"/>
  <c r="AN8585" i="6" a="1"/>
  <c r="AN8585" i="6" s="1"/>
  <c r="AN8743" i="6" a="1"/>
  <c r="AN8743" i="6" s="1"/>
  <c r="AM8926" i="6" a="1"/>
  <c r="AM8926" i="6" s="1"/>
  <c r="AK9152" i="6"/>
  <c r="AN9362" i="6" a="1"/>
  <c r="AN9362" i="6" s="1"/>
  <c r="AK9929" i="6"/>
  <c r="AK9887" i="6"/>
  <c r="AK6864" i="6"/>
  <c r="AM6958" i="6" a="1"/>
  <c r="AM6958" i="6" s="1"/>
  <c r="AK5994" i="6"/>
  <c r="AK7803" i="6"/>
  <c r="AM7176" i="6" a="1"/>
  <c r="AM7176" i="6" s="1"/>
  <c r="AN8645" i="6" a="1"/>
  <c r="AN8645" i="6" s="1"/>
  <c r="AM9385" i="6" a="1"/>
  <c r="AM9385" i="6" s="1"/>
  <c r="AM9038" i="6" a="1"/>
  <c r="AM9038" i="6" s="1"/>
  <c r="AN9321" i="6" a="1"/>
  <c r="AN9321" i="6" s="1"/>
  <c r="AN9780" i="6" a="1"/>
  <c r="AN9780" i="6" s="1"/>
  <c r="AM7447" i="6" a="1"/>
  <c r="AM7447" i="6" s="1"/>
  <c r="AN6445" i="6" a="1"/>
  <c r="AN6445" i="6" s="1"/>
  <c r="AM8502" i="6" a="1"/>
  <c r="AM8502" i="6" s="1"/>
  <c r="AM9423" i="6" a="1"/>
  <c r="AM9423" i="6" s="1"/>
  <c r="AN9746" i="6" a="1"/>
  <c r="AN9746" i="6" s="1"/>
  <c r="AN9734" i="6" a="1"/>
  <c r="AN9734" i="6" s="1"/>
  <c r="AN9803" i="6" a="1"/>
  <c r="AN9803" i="6" s="1"/>
  <c r="AM6125" i="6" a="1"/>
  <c r="AM6125" i="6" s="1"/>
  <c r="AK6127" i="6"/>
  <c r="AM8789" i="6" a="1"/>
  <c r="AM8789" i="6" s="1"/>
  <c r="AM7735" i="6" a="1"/>
  <c r="AM7735" i="6" s="1"/>
  <c r="AN8550" i="6" a="1"/>
  <c r="AN8550" i="6" s="1"/>
  <c r="AK9110" i="6"/>
  <c r="AM8718" i="6" a="1"/>
  <c r="AM8718" i="6" s="1"/>
  <c r="AM9254" i="6" a="1"/>
  <c r="AM9254" i="6" s="1"/>
  <c r="AN9907" i="6" a="1"/>
  <c r="AN9907" i="6" s="1"/>
  <c r="AM9904" i="6" a="1"/>
  <c r="AM9904" i="6" s="1"/>
  <c r="AM6036" i="6" a="1"/>
  <c r="AM6036" i="6" s="1"/>
  <c r="AK6463" i="6"/>
  <c r="AM7124" i="6" a="1"/>
  <c r="AM7124" i="6" s="1"/>
  <c r="AM6093" i="6" a="1"/>
  <c r="AM6093" i="6" s="1"/>
  <c r="AN8566" i="6" a="1"/>
  <c r="AN8566" i="6" s="1"/>
  <c r="AM8713" i="6" a="1"/>
  <c r="AM8713" i="6" s="1"/>
  <c r="AN9763" i="6" a="1"/>
  <c r="AN9763" i="6" s="1"/>
  <c r="AM7038" i="6" a="1"/>
  <c r="AM7038" i="6" s="1"/>
  <c r="AK6004" i="6"/>
  <c r="AK6807" i="6"/>
  <c r="AM7367" i="6" a="1"/>
  <c r="AM7367" i="6" s="1"/>
  <c r="AN8475" i="6" a="1"/>
  <c r="AN8475" i="6" s="1"/>
  <c r="AN8764" i="6" a="1"/>
  <c r="AN8764" i="6" s="1"/>
  <c r="AK9353" i="6"/>
  <c r="AK9856" i="6"/>
  <c r="AM7326" i="6" a="1"/>
  <c r="AM7326" i="6" s="1"/>
  <c r="AM7406" i="6" a="1"/>
  <c r="AM7406" i="6" s="1"/>
  <c r="AN7910" i="6" a="1"/>
  <c r="AN7910" i="6" s="1"/>
  <c r="AK7859" i="6"/>
  <c r="AN8523" i="6" a="1"/>
  <c r="AN8523" i="6" s="1"/>
  <c r="AM9166" i="6" a="1"/>
  <c r="AM9166" i="6" s="1"/>
  <c r="AN9186" i="6" a="1"/>
  <c r="AN9186" i="6" s="1"/>
  <c r="AM6090" i="6" a="1"/>
  <c r="AM6090" i="6" s="1"/>
  <c r="AK6954" i="6"/>
  <c r="AM6954" i="6" a="1"/>
  <c r="AM6954" i="6" s="1"/>
  <c r="AK7010" i="6"/>
  <c r="AM7010" i="6" a="1"/>
  <c r="AM7010" i="6" s="1"/>
  <c r="AN5213" i="6" a="1"/>
  <c r="AN5213" i="6" s="1"/>
  <c r="AN4045" i="6" a="1"/>
  <c r="AN4045" i="6" s="1"/>
  <c r="AN4819" i="6" a="1"/>
  <c r="AN4819" i="6" s="1"/>
  <c r="AN7010" i="6" a="1"/>
  <c r="AN7010" i="6" s="1"/>
  <c r="AK9219" i="6"/>
  <c r="AM6261" i="6" a="1"/>
  <c r="AM6261" i="6" s="1"/>
  <c r="AK6857" i="6"/>
  <c r="AM7598" i="6" a="1"/>
  <c r="AM7598" i="6" s="1"/>
  <c r="AK7821" i="6"/>
  <c r="AM9853" i="6" a="1"/>
  <c r="AM9853" i="6" s="1"/>
  <c r="AM8498" i="6" a="1"/>
  <c r="AM8498" i="6" s="1"/>
  <c r="AM5958" i="6" a="1"/>
  <c r="AM5958" i="6" s="1"/>
  <c r="AK6297" i="6"/>
  <c r="AM7142" i="6" a="1"/>
  <c r="AM7142" i="6" s="1"/>
  <c r="AK6086" i="6"/>
  <c r="AK7471" i="6"/>
  <c r="AM7534" i="6" a="1"/>
  <c r="AM7534" i="6" s="1"/>
  <c r="AK8486" i="6"/>
  <c r="AK9626" i="6"/>
  <c r="AK9891" i="6"/>
  <c r="AN6381" i="6" a="1"/>
  <c r="AN6381" i="6" s="1"/>
  <c r="AN9213" i="6" a="1"/>
  <c r="AN9213" i="6" s="1"/>
  <c r="AN9799" i="6" a="1"/>
  <c r="AN9799" i="6" s="1"/>
  <c r="AK9824" i="6"/>
  <c r="AK6938" i="6"/>
  <c r="AM6938" i="6" a="1"/>
  <c r="AM6938" i="6" s="1"/>
  <c r="AN4442" i="6" a="1"/>
  <c r="AN4442" i="6" s="1"/>
  <c r="AN6012" i="6" a="1"/>
  <c r="AN6012" i="6" s="1"/>
  <c r="AM4077" i="6" a="1"/>
  <c r="AM4077" i="6" s="1"/>
  <c r="AN4883" i="6" a="1"/>
  <c r="AN4883" i="6" s="1"/>
  <c r="AN4185" i="6" a="1"/>
  <c r="AN4185" i="6" s="1"/>
  <c r="AN4591" i="6" a="1"/>
  <c r="AN4591" i="6" s="1"/>
  <c r="AN9205" i="6" a="1"/>
  <c r="AN9205" i="6" s="1"/>
  <c r="AN143" i="6" a="1"/>
  <c r="AN143" i="6" s="1"/>
  <c r="AK1026" i="6"/>
  <c r="AK538" i="6"/>
  <c r="AN538" i="6" a="1"/>
  <c r="AN538" i="6" s="1"/>
  <c r="AM538" i="6" a="1"/>
  <c r="AM538" i="6" s="1"/>
  <c r="AM1950" i="6" a="1"/>
  <c r="AM1950" i="6" s="1"/>
  <c r="AK1950" i="6"/>
  <c r="AN1950" i="6" a="1"/>
  <c r="AN1950" i="6" s="1"/>
  <c r="AM659" i="6" a="1"/>
  <c r="AM659" i="6" s="1"/>
  <c r="AK865" i="6"/>
  <c r="AN290" i="6" a="1"/>
  <c r="AN290" i="6" s="1"/>
  <c r="AM290" i="6" a="1"/>
  <c r="AM290" i="6" s="1"/>
  <c r="AK290" i="6"/>
  <c r="AN453" i="6" a="1"/>
  <c r="AN453" i="6" s="1"/>
  <c r="AK496" i="6"/>
  <c r="AN496" i="6" a="1"/>
  <c r="AN496" i="6" s="1"/>
  <c r="AM496" i="6" a="1"/>
  <c r="AM496" i="6" s="1"/>
  <c r="AM1738" i="6" a="1"/>
  <c r="AM1738" i="6" s="1"/>
  <c r="AK1738" i="6"/>
  <c r="AN1738" i="6" a="1"/>
  <c r="AN1738" i="6" s="1"/>
  <c r="AN366" i="6" a="1"/>
  <c r="AN366" i="6" s="1"/>
  <c r="AM366" i="6" a="1"/>
  <c r="AM366" i="6" s="1"/>
  <c r="AK366" i="6"/>
  <c r="AN430" i="6" a="1"/>
  <c r="AN430" i="6" s="1"/>
  <c r="AM430" i="6" a="1"/>
  <c r="AM430" i="6" s="1"/>
  <c r="AK430" i="6"/>
  <c r="AN332" i="6" a="1"/>
  <c r="AN332" i="6" s="1"/>
  <c r="AM332" i="6" a="1"/>
  <c r="AM332" i="6" s="1"/>
  <c r="AK332" i="6"/>
  <c r="AN396" i="6" a="1"/>
  <c r="AN396" i="6" s="1"/>
  <c r="AM396" i="6" a="1"/>
  <c r="AM396" i="6" s="1"/>
  <c r="AK396" i="6"/>
  <c r="AK115" i="6"/>
  <c r="AN115" i="6" a="1"/>
  <c r="AN115" i="6" s="1"/>
  <c r="AM115" i="6" a="1"/>
  <c r="AM115" i="6" s="1"/>
  <c r="AK96" i="6"/>
  <c r="AN124" i="6" a="1"/>
  <c r="AN124" i="6" s="1"/>
  <c r="AM124" i="6" a="1"/>
  <c r="AM124" i="6" s="1"/>
  <c r="AK124" i="6"/>
  <c r="AN10" i="6" a="1"/>
  <c r="AN10" i="6" s="1"/>
  <c r="AM10" i="6" a="1"/>
  <c r="AM10" i="6" s="1"/>
  <c r="AK10" i="6"/>
  <c r="AK171" i="6"/>
  <c r="AN171" i="6" a="1"/>
  <c r="AN171" i="6" s="1"/>
  <c r="AM171" i="6" a="1"/>
  <c r="AM171" i="6" s="1"/>
  <c r="AM1038" i="6" a="1"/>
  <c r="AM1038" i="6" s="1"/>
  <c r="AK1038" i="6"/>
  <c r="AN1038" i="6" a="1"/>
  <c r="AN1038" i="6" s="1"/>
  <c r="AM1674" i="6" a="1"/>
  <c r="AM1674" i="6" s="1"/>
  <c r="AK1674" i="6"/>
  <c r="AN1674" i="6" a="1"/>
  <c r="AN1674" i="6" s="1"/>
  <c r="AN2894" i="6" a="1"/>
  <c r="AN2894" i="6" s="1"/>
  <c r="AM2894" i="6" a="1"/>
  <c r="AM2894" i="6" s="1"/>
  <c r="AK2894" i="6"/>
  <c r="AM232" i="6" a="1"/>
  <c r="AM232" i="6" s="1"/>
  <c r="AK232" i="6"/>
  <c r="AN232" i="6" a="1"/>
  <c r="AN232" i="6" s="1"/>
  <c r="AN602" i="6" a="1"/>
  <c r="AN602" i="6" s="1"/>
  <c r="AK215" i="6"/>
  <c r="AN76" i="6" a="1"/>
  <c r="AN76" i="6" s="1"/>
  <c r="AN172" i="6" a="1"/>
  <c r="AN172" i="6" s="1"/>
  <c r="AM71" i="6" a="1"/>
  <c r="AM71" i="6" s="1"/>
  <c r="AM135" i="6" a="1"/>
  <c r="AM135" i="6" s="1"/>
  <c r="AN289" i="6" a="1"/>
  <c r="AN289" i="6" s="1"/>
  <c r="AM289" i="6" a="1"/>
  <c r="AM289" i="6" s="1"/>
  <c r="AK289" i="6"/>
  <c r="AN764" i="6" a="1"/>
  <c r="AN764" i="6" s="1"/>
  <c r="AN69" i="6" a="1"/>
  <c r="AN69" i="6" s="1"/>
  <c r="AM69" i="6" a="1"/>
  <c r="AM69" i="6" s="1"/>
  <c r="AK69" i="6"/>
  <c r="AN140" i="6" a="1"/>
  <c r="AN140" i="6" s="1"/>
  <c r="AM140" i="6" a="1"/>
  <c r="AM140" i="6" s="1"/>
  <c r="AK140" i="6"/>
  <c r="AN39" i="6" a="1"/>
  <c r="AN39" i="6" s="1"/>
  <c r="AM39" i="6" a="1"/>
  <c r="AM39" i="6" s="1"/>
  <c r="AK39" i="6"/>
  <c r="AK32" i="6"/>
  <c r="AN164" i="6" a="1"/>
  <c r="AN164" i="6" s="1"/>
  <c r="AM164" i="6" a="1"/>
  <c r="AM164" i="6" s="1"/>
  <c r="AK164" i="6"/>
  <c r="AN173" i="6" a="1"/>
  <c r="AN173" i="6" s="1"/>
  <c r="AM910" i="6" a="1"/>
  <c r="AM910" i="6" s="1"/>
  <c r="AK910" i="6"/>
  <c r="AN910" i="6" a="1"/>
  <c r="AN910" i="6" s="1"/>
  <c r="AK670" i="6"/>
  <c r="AN670" i="6" a="1"/>
  <c r="AN670" i="6" s="1"/>
  <c r="AM670" i="6" a="1"/>
  <c r="AM670" i="6" s="1"/>
  <c r="AN280" i="6" a="1"/>
  <c r="AN280" i="6" s="1"/>
  <c r="AM280" i="6" a="1"/>
  <c r="AM280" i="6" s="1"/>
  <c r="AK280" i="6"/>
  <c r="AK546" i="6"/>
  <c r="AN546" i="6" a="1"/>
  <c r="AN546" i="6" s="1"/>
  <c r="AM546" i="6" a="1"/>
  <c r="AM546" i="6" s="1"/>
  <c r="AN2848" i="6" a="1"/>
  <c r="AN2848" i="6" s="1"/>
  <c r="AM2848" i="6" a="1"/>
  <c r="AM2848" i="6" s="1"/>
  <c r="AK2848" i="6"/>
  <c r="AM196" i="6" a="1"/>
  <c r="AM196" i="6" s="1"/>
  <c r="AM85" i="6" a="1"/>
  <c r="AM85" i="6" s="1"/>
  <c r="AK804" i="6"/>
  <c r="AK40" i="6"/>
  <c r="AN48" i="6" a="1"/>
  <c r="AN48" i="6" s="1"/>
  <c r="AM48" i="6" a="1"/>
  <c r="AM48" i="6" s="1"/>
  <c r="AK48" i="6"/>
  <c r="AM1311" i="6" a="1"/>
  <c r="AM1311" i="6" s="1"/>
  <c r="AK1311" i="6"/>
  <c r="AN1311" i="6" a="1"/>
  <c r="AN1311" i="6" s="1"/>
  <c r="AK1297" i="6"/>
  <c r="AM1297" i="6" a="1"/>
  <c r="AM1297" i="6" s="1"/>
  <c r="AN1297" i="6" a="1"/>
  <c r="AN1297" i="6" s="1"/>
  <c r="AK730" i="6"/>
  <c r="AK476" i="6"/>
  <c r="AK1361" i="6"/>
  <c r="AM1361" i="6" a="1"/>
  <c r="AM1361" i="6" s="1"/>
  <c r="AN1361" i="6" a="1"/>
  <c r="AN1361" i="6" s="1"/>
  <c r="AK756" i="6"/>
  <c r="AM1754" i="6" a="1"/>
  <c r="AM1754" i="6" s="1"/>
  <c r="AK1754" i="6"/>
  <c r="AN1754" i="6" a="1"/>
  <c r="AN1754" i="6" s="1"/>
  <c r="AK821" i="6"/>
  <c r="AN1262" i="6" a="1"/>
  <c r="AN1262" i="6" s="1"/>
  <c r="AK1262" i="6"/>
  <c r="AM1262" i="6" a="1"/>
  <c r="AM1262" i="6" s="1"/>
  <c r="AM1145" i="6" a="1"/>
  <c r="AM1145" i="6" s="1"/>
  <c r="AK1145" i="6"/>
  <c r="AN1145" i="6" a="1"/>
  <c r="AN1145" i="6" s="1"/>
  <c r="AK1728" i="6"/>
  <c r="AK1423" i="6"/>
  <c r="AM1423" i="6" a="1"/>
  <c r="AM1423" i="6" s="1"/>
  <c r="AN1423" i="6" a="1"/>
  <c r="AN1423" i="6" s="1"/>
  <c r="AM4232" i="6" a="1"/>
  <c r="AM4232" i="6" s="1"/>
  <c r="AK4232" i="6"/>
  <c r="AN4232" i="6" a="1"/>
  <c r="AN4232" i="6" s="1"/>
  <c r="AM2110" i="6" a="1"/>
  <c r="AM2110" i="6" s="1"/>
  <c r="AK2110" i="6"/>
  <c r="AN2110" i="6" a="1"/>
  <c r="AN2110" i="6" s="1"/>
  <c r="AM2532" i="6" a="1"/>
  <c r="AM2532" i="6" s="1"/>
  <c r="AK2532" i="6"/>
  <c r="AN2532" i="6" a="1"/>
  <c r="AN2532" i="6" s="1"/>
  <c r="AM2620" i="6" a="1"/>
  <c r="AM2620" i="6" s="1"/>
  <c r="AK2620" i="6"/>
  <c r="AN2620" i="6" a="1"/>
  <c r="AN2620" i="6" s="1"/>
  <c r="AM148" i="6" a="1"/>
  <c r="AM148" i="6" s="1"/>
  <c r="AK566" i="6"/>
  <c r="AN566" i="6" a="1"/>
  <c r="AN566" i="6" s="1"/>
  <c r="AM566" i="6" a="1"/>
  <c r="AM566" i="6" s="1"/>
  <c r="AK630" i="6"/>
  <c r="AN275" i="6" a="1"/>
  <c r="AN275" i="6" s="1"/>
  <c r="AM275" i="6" a="1"/>
  <c r="AM275" i="6" s="1"/>
  <c r="AK275" i="6"/>
  <c r="AK738" i="6"/>
  <c r="AK918" i="6"/>
  <c r="AK1281" i="6"/>
  <c r="AM1281" i="6" a="1"/>
  <c r="AM1281" i="6" s="1"/>
  <c r="AN1281" i="6" a="1"/>
  <c r="AN1281" i="6" s="1"/>
  <c r="AN2689" i="6" a="1"/>
  <c r="AN2689" i="6" s="1"/>
  <c r="AM2689" i="6" a="1"/>
  <c r="AM2689" i="6" s="1"/>
  <c r="AK2689" i="6"/>
  <c r="AM1425" i="6" a="1"/>
  <c r="AM1425" i="6" s="1"/>
  <c r="AK1425" i="6"/>
  <c r="AN1425" i="6" a="1"/>
  <c r="AN1425" i="6" s="1"/>
  <c r="AN2825" i="6" a="1"/>
  <c r="AN2825" i="6" s="1"/>
  <c r="AM2825" i="6" a="1"/>
  <c r="AM2825" i="6" s="1"/>
  <c r="AK2825" i="6"/>
  <c r="AM822" i="6" a="1"/>
  <c r="AM822" i="6" s="1"/>
  <c r="AM2206" i="6" a="1"/>
  <c r="AM2206" i="6" s="1"/>
  <c r="AK2206" i="6"/>
  <c r="AN2206" i="6" a="1"/>
  <c r="AN2206" i="6" s="1"/>
  <c r="AN2678" i="6" a="1"/>
  <c r="AN2678" i="6" s="1"/>
  <c r="AM2678" i="6" a="1"/>
  <c r="AM2678" i="6" s="1"/>
  <c r="AK2678" i="6"/>
  <c r="AM1534" i="6" a="1"/>
  <c r="AM1534" i="6" s="1"/>
  <c r="AK1534" i="6"/>
  <c r="AN1534" i="6" a="1"/>
  <c r="AN1534" i="6" s="1"/>
  <c r="AM2535" i="6" a="1"/>
  <c r="AM2535" i="6" s="1"/>
  <c r="AK2535" i="6"/>
  <c r="AN2535" i="6" a="1"/>
  <c r="AN2535" i="6" s="1"/>
  <c r="AN1912" i="6" a="1"/>
  <c r="AN1912" i="6" s="1"/>
  <c r="AM1912" i="6" a="1"/>
  <c r="AM1912" i="6" s="1"/>
  <c r="AK1912" i="6"/>
  <c r="AN2168" i="6" a="1"/>
  <c r="AN2168" i="6" s="1"/>
  <c r="AM2168" i="6" a="1"/>
  <c r="AM2168" i="6" s="1"/>
  <c r="AK2168" i="6"/>
  <c r="AM68" i="6" a="1"/>
  <c r="AM68" i="6" s="1"/>
  <c r="AM942" i="6" a="1"/>
  <c r="AM942" i="6" s="1"/>
  <c r="AK942" i="6"/>
  <c r="AN942" i="6" a="1"/>
  <c r="AN942" i="6" s="1"/>
  <c r="AN452" i="6" a="1"/>
  <c r="AN452" i="6" s="1"/>
  <c r="AK723" i="6"/>
  <c r="AK675" i="6"/>
  <c r="AN675" i="6" a="1"/>
  <c r="AN675" i="6" s="1"/>
  <c r="AM675" i="6" a="1"/>
  <c r="AM675" i="6" s="1"/>
  <c r="AM958" i="6" a="1"/>
  <c r="AM958" i="6" s="1"/>
  <c r="AK236" i="6"/>
  <c r="AN403" i="6" a="1"/>
  <c r="AN403" i="6" s="1"/>
  <c r="AM403" i="6" a="1"/>
  <c r="AM403" i="6" s="1"/>
  <c r="AK403" i="6"/>
  <c r="AN1257" i="6" a="1"/>
  <c r="AN1257" i="6" s="1"/>
  <c r="AM1257" i="6" a="1"/>
  <c r="AM1257" i="6" s="1"/>
  <c r="AK1257" i="6"/>
  <c r="AK633" i="6"/>
  <c r="AN633" i="6" a="1"/>
  <c r="AN633" i="6" s="1"/>
  <c r="AM633" i="6" a="1"/>
  <c r="AM633" i="6" s="1"/>
  <c r="AK789" i="6"/>
  <c r="AM1484" i="6" a="1"/>
  <c r="AM1484" i="6" s="1"/>
  <c r="AM880" i="6" a="1"/>
  <c r="AM880" i="6" s="1"/>
  <c r="AK1265" i="6"/>
  <c r="AM1265" i="6" a="1"/>
  <c r="AM1265" i="6" s="1"/>
  <c r="AN1265" i="6" a="1"/>
  <c r="AN1265" i="6" s="1"/>
  <c r="AK1744" i="6"/>
  <c r="AM2208" i="6" a="1"/>
  <c r="AM2208" i="6" s="1"/>
  <c r="AN2777" i="6" a="1"/>
  <c r="AN2777" i="6" s="1"/>
  <c r="AM2777" i="6" a="1"/>
  <c r="AM2777" i="6" s="1"/>
  <c r="AK2777" i="6"/>
  <c r="AM1748" i="6" a="1"/>
  <c r="AM1748" i="6" s="1"/>
  <c r="AM2004" i="6" a="1"/>
  <c r="AM2004" i="6" s="1"/>
  <c r="AM2260" i="6" a="1"/>
  <c r="AM2260" i="6" s="1"/>
  <c r="AN2800" i="6" a="1"/>
  <c r="AN2800" i="6" s="1"/>
  <c r="AM2800" i="6" a="1"/>
  <c r="AM2800" i="6" s="1"/>
  <c r="AK2800" i="6"/>
  <c r="AK889" i="6"/>
  <c r="AK1042" i="6"/>
  <c r="AM990" i="6" a="1"/>
  <c r="AM990" i="6" s="1"/>
  <c r="AK990" i="6"/>
  <c r="AN990" i="6" a="1"/>
  <c r="AN990" i="6" s="1"/>
  <c r="AM574" i="6" a="1"/>
  <c r="AM574" i="6" s="1"/>
  <c r="AM1300" i="6" a="1"/>
  <c r="AM1300" i="6" s="1"/>
  <c r="AK1300" i="6"/>
  <c r="AN1300" i="6" a="1"/>
  <c r="AN1300" i="6" s="1"/>
  <c r="AN1133" i="6" a="1"/>
  <c r="AN1133" i="6" s="1"/>
  <c r="AM1133" i="6" a="1"/>
  <c r="AM1133" i="6" s="1"/>
  <c r="AK1133" i="6"/>
  <c r="AM1292" i="6" a="1"/>
  <c r="AM1292" i="6" s="1"/>
  <c r="AK1292" i="6"/>
  <c r="AN1292" i="6" a="1"/>
  <c r="AN1292" i="6" s="1"/>
  <c r="AM1396" i="6" a="1"/>
  <c r="AM1396" i="6" s="1"/>
  <c r="AK1396" i="6"/>
  <c r="AN1396" i="6" a="1"/>
  <c r="AN1396" i="6" s="1"/>
  <c r="AM1806" i="6" a="1"/>
  <c r="AM1806" i="6" s="1"/>
  <c r="AK1806" i="6"/>
  <c r="AN1806" i="6" a="1"/>
  <c r="AN1806" i="6" s="1"/>
  <c r="AN1212" i="6" a="1"/>
  <c r="AN1212" i="6" s="1"/>
  <c r="AM1212" i="6" a="1"/>
  <c r="AM1212" i="6" s="1"/>
  <c r="AK1212" i="6"/>
  <c r="AN1206" i="6" a="1"/>
  <c r="AN1206" i="6" s="1"/>
  <c r="AK1206" i="6"/>
  <c r="AM1206" i="6" a="1"/>
  <c r="AM1206" i="6" s="1"/>
  <c r="AM1546" i="6" a="1"/>
  <c r="AM1546" i="6" s="1"/>
  <c r="AK1546" i="6"/>
  <c r="AN1546" i="6" a="1"/>
  <c r="AN1546" i="6" s="1"/>
  <c r="AM2495" i="6" a="1"/>
  <c r="AM2495" i="6" s="1"/>
  <c r="AK2495" i="6"/>
  <c r="AN2495" i="6" a="1"/>
  <c r="AN2495" i="6" s="1"/>
  <c r="AM12" i="6" a="1"/>
  <c r="AM12" i="6" s="1"/>
  <c r="AN464" i="6" a="1"/>
  <c r="AN464" i="6" s="1"/>
  <c r="AM860" i="6" a="1"/>
  <c r="AM860" i="6" s="1"/>
  <c r="AM926" i="6" a="1"/>
  <c r="AM926" i="6" s="1"/>
  <c r="AK926" i="6"/>
  <c r="AN926" i="6" a="1"/>
  <c r="AN926" i="6" s="1"/>
  <c r="AM1758" i="6" a="1"/>
  <c r="AM1758" i="6" s="1"/>
  <c r="AK1758" i="6"/>
  <c r="AN1758" i="6" a="1"/>
  <c r="AN1758" i="6" s="1"/>
  <c r="AM488" i="6" a="1"/>
  <c r="AM488" i="6" s="1"/>
  <c r="AM793" i="6" a="1"/>
  <c r="AM793" i="6" s="1"/>
  <c r="AN308" i="6" a="1"/>
  <c r="AN308" i="6" s="1"/>
  <c r="AM308" i="6" a="1"/>
  <c r="AM308" i="6" s="1"/>
  <c r="AK308" i="6"/>
  <c r="AN1139" i="6" a="1"/>
  <c r="AN1139" i="6" s="1"/>
  <c r="AM1139" i="6" a="1"/>
  <c r="AM1139" i="6" s="1"/>
  <c r="AK1139" i="6"/>
  <c r="AM877" i="6" a="1"/>
  <c r="AM877" i="6" s="1"/>
  <c r="AN2943" i="6" a="1"/>
  <c r="AN2943" i="6" s="1"/>
  <c r="AM2943" i="6" a="1"/>
  <c r="AM2943" i="6" s="1"/>
  <c r="AK2943" i="6"/>
  <c r="AM1161" i="6" a="1"/>
  <c r="AM1161" i="6" s="1"/>
  <c r="AK1161" i="6"/>
  <c r="AN1161" i="6" a="1"/>
  <c r="AN1161" i="6" s="1"/>
  <c r="AN1760" i="6" a="1"/>
  <c r="AN1760" i="6" s="1"/>
  <c r="AM1760" i="6" a="1"/>
  <c r="AM1760" i="6" s="1"/>
  <c r="AK1760" i="6"/>
  <c r="AN2815" i="6" a="1"/>
  <c r="AN2815" i="6" s="1"/>
  <c r="AM2815" i="6" a="1"/>
  <c r="AM2815" i="6" s="1"/>
  <c r="AK2815" i="6"/>
  <c r="AN1350" i="6" a="1"/>
  <c r="AN1350" i="6" s="1"/>
  <c r="AK1350" i="6"/>
  <c r="AM1350" i="6" a="1"/>
  <c r="AM1350" i="6" s="1"/>
  <c r="AK1415" i="6"/>
  <c r="AM1415" i="6" a="1"/>
  <c r="AM1415" i="6" s="1"/>
  <c r="AN1415" i="6" a="1"/>
  <c r="AN1415" i="6" s="1"/>
  <c r="AM2700" i="6" a="1"/>
  <c r="AM2700" i="6" s="1"/>
  <c r="AK2700" i="6"/>
  <c r="AN2700" i="6" a="1"/>
  <c r="AN2700" i="6" s="1"/>
  <c r="AN4170" i="6" a="1"/>
  <c r="AN4170" i="6" s="1"/>
  <c r="AM4170" i="6" a="1"/>
  <c r="AM4170" i="6" s="1"/>
  <c r="AK4170" i="6"/>
  <c r="AM2596" i="6" a="1"/>
  <c r="AM2596" i="6" s="1"/>
  <c r="AK2596" i="6"/>
  <c r="AN2596" i="6" a="1"/>
  <c r="AN2596" i="6" s="1"/>
  <c r="AN1640" i="6" a="1"/>
  <c r="AN1640" i="6" s="1"/>
  <c r="AM1640" i="6" a="1"/>
  <c r="AM1640" i="6" s="1"/>
  <c r="AK1640" i="6"/>
  <c r="AN2726" i="6" a="1"/>
  <c r="AN2726" i="6" s="1"/>
  <c r="AM2726" i="6" a="1"/>
  <c r="AM2726" i="6" s="1"/>
  <c r="AK2726" i="6"/>
  <c r="AM84" i="6" a="1"/>
  <c r="AM84" i="6" s="1"/>
  <c r="AN503" i="6" a="1"/>
  <c r="AN503" i="6" s="1"/>
  <c r="AM489" i="6" a="1"/>
  <c r="AM489" i="6" s="1"/>
  <c r="AN267" i="6" a="1"/>
  <c r="AN267" i="6" s="1"/>
  <c r="AM267" i="6" a="1"/>
  <c r="AM267" i="6" s="1"/>
  <c r="AK267" i="6"/>
  <c r="AK831" i="6"/>
  <c r="AN831" i="6" a="1"/>
  <c r="AN831" i="6" s="1"/>
  <c r="AM831" i="6" a="1"/>
  <c r="AM831" i="6" s="1"/>
  <c r="AN1180" i="6" a="1"/>
  <c r="AN1180" i="6" s="1"/>
  <c r="AM1180" i="6" a="1"/>
  <c r="AM1180" i="6" s="1"/>
  <c r="AK1180" i="6"/>
  <c r="AK757" i="6"/>
  <c r="AM1726" i="6" a="1"/>
  <c r="AM1726" i="6" s="1"/>
  <c r="AK1726" i="6"/>
  <c r="AN1726" i="6" a="1"/>
  <c r="AN1726" i="6" s="1"/>
  <c r="AN1195" i="6" a="1"/>
  <c r="AN1195" i="6" s="1"/>
  <c r="AM1195" i="6" a="1"/>
  <c r="AM1195" i="6" s="1"/>
  <c r="AK1195" i="6"/>
  <c r="AM814" i="6" a="1"/>
  <c r="AM814" i="6" s="1"/>
  <c r="AK846" i="6"/>
  <c r="AN1246" i="6" a="1"/>
  <c r="AN1246" i="6" s="1"/>
  <c r="AK1246" i="6"/>
  <c r="AM1246" i="6" a="1"/>
  <c r="AM1246" i="6" s="1"/>
  <c r="AN2080" i="6" a="1"/>
  <c r="AN2080" i="6" s="1"/>
  <c r="AN2928" i="6" a="1"/>
  <c r="AN2928" i="6" s="1"/>
  <c r="AM2928" i="6" a="1"/>
  <c r="AM2928" i="6" s="1"/>
  <c r="AK2928" i="6"/>
  <c r="AK3772" i="6"/>
  <c r="AK206" i="6"/>
  <c r="AM149" i="6" a="1"/>
  <c r="AM149" i="6" s="1"/>
  <c r="AK687" i="6"/>
  <c r="AM687" i="6" a="1"/>
  <c r="AM687" i="6" s="1"/>
  <c r="AN687" i="6" a="1"/>
  <c r="AN687" i="6" s="1"/>
  <c r="AN491" i="6" a="1"/>
  <c r="AN491" i="6" s="1"/>
  <c r="AN468" i="6" a="1"/>
  <c r="AN468" i="6" s="1"/>
  <c r="AN436" i="6" a="1"/>
  <c r="AN436" i="6" s="1"/>
  <c r="AM436" i="6" a="1"/>
  <c r="AM436" i="6" s="1"/>
  <c r="AK436" i="6"/>
  <c r="AK555" i="6"/>
  <c r="AN555" i="6" a="1"/>
  <c r="AN555" i="6" s="1"/>
  <c r="AM555" i="6" a="1"/>
  <c r="AM555" i="6" s="1"/>
  <c r="AK244" i="6"/>
  <c r="AM493" i="6" a="1"/>
  <c r="AM493" i="6" s="1"/>
  <c r="AK493" i="6"/>
  <c r="AN493" i="6" a="1"/>
  <c r="AN493" i="6" s="1"/>
  <c r="AN1245" i="6" a="1"/>
  <c r="AN1245" i="6" s="1"/>
  <c r="AM1245" i="6" a="1"/>
  <c r="AM1245" i="6" s="1"/>
  <c r="AK1245" i="6"/>
  <c r="AN1179" i="6" a="1"/>
  <c r="AN1179" i="6" s="1"/>
  <c r="AM1179" i="6" a="1"/>
  <c r="AM1179" i="6" s="1"/>
  <c r="AK1179" i="6"/>
  <c r="AN1172" i="6" a="1"/>
  <c r="AN1172" i="6" s="1"/>
  <c r="AM1172" i="6" a="1"/>
  <c r="AM1172" i="6" s="1"/>
  <c r="AK1172" i="6"/>
  <c r="AN902" i="6" a="1"/>
  <c r="AN902" i="6" s="1"/>
  <c r="AN1260" i="6" a="1"/>
  <c r="AN1260" i="6" s="1"/>
  <c r="AM1260" i="6" a="1"/>
  <c r="AM1260" i="6" s="1"/>
  <c r="AK1260" i="6"/>
  <c r="AN1776" i="6" a="1"/>
  <c r="AN1776" i="6" s="1"/>
  <c r="AM1776" i="6" a="1"/>
  <c r="AM1776" i="6" s="1"/>
  <c r="AK1776" i="6"/>
  <c r="AM2062" i="6" a="1"/>
  <c r="AM2062" i="6" s="1"/>
  <c r="AK2062" i="6"/>
  <c r="AN2062" i="6" a="1"/>
  <c r="AN2062" i="6" s="1"/>
  <c r="AM2046" i="6" a="1"/>
  <c r="AM2046" i="6" s="1"/>
  <c r="AK2046" i="6"/>
  <c r="AN2046" i="6" a="1"/>
  <c r="AN2046" i="6" s="1"/>
  <c r="AN2808" i="6" a="1"/>
  <c r="AN2808" i="6" s="1"/>
  <c r="AM2808" i="6" a="1"/>
  <c r="AM2808" i="6" s="1"/>
  <c r="AK2808" i="6"/>
  <c r="AN2448" i="6" a="1"/>
  <c r="AN2448" i="6" s="1"/>
  <c r="AM2448" i="6" a="1"/>
  <c r="AM2448" i="6" s="1"/>
  <c r="AK2448" i="6"/>
  <c r="AN1764" i="6" a="1"/>
  <c r="AN1764" i="6" s="1"/>
  <c r="AM1764" i="6" a="1"/>
  <c r="AM1764" i="6" s="1"/>
  <c r="AK1764" i="6"/>
  <c r="AN2020" i="6" a="1"/>
  <c r="AN2020" i="6" s="1"/>
  <c r="AM2020" i="6" a="1"/>
  <c r="AM2020" i="6" s="1"/>
  <c r="AK2020" i="6"/>
  <c r="AN2276" i="6" a="1"/>
  <c r="AN2276" i="6" s="1"/>
  <c r="AM2276" i="6" a="1"/>
  <c r="AM2276" i="6" s="1"/>
  <c r="AK2276" i="6"/>
  <c r="AN2841" i="6" a="1"/>
  <c r="AN2841" i="6" s="1"/>
  <c r="AM2841" i="6" a="1"/>
  <c r="AM2841" i="6" s="1"/>
  <c r="AK2841" i="6"/>
  <c r="AM165" i="6" a="1"/>
  <c r="AM165" i="6" s="1"/>
  <c r="AM1094" i="6" a="1"/>
  <c r="AM1094" i="6" s="1"/>
  <c r="AK472" i="6"/>
  <c r="AN472" i="6" a="1"/>
  <c r="AN472" i="6" s="1"/>
  <c r="AM472" i="6" a="1"/>
  <c r="AM472" i="6" s="1"/>
  <c r="AN702" i="6" a="1"/>
  <c r="AN702" i="6" s="1"/>
  <c r="AM1014" i="6" a="1"/>
  <c r="AM1014" i="6" s="1"/>
  <c r="AK1110" i="6"/>
  <c r="AN1122" i="6" a="1"/>
  <c r="AN1122" i="6" s="1"/>
  <c r="AM1158" i="6" a="1"/>
  <c r="AM1158" i="6" s="1"/>
  <c r="AM2743" i="6" a="1"/>
  <c r="AM2743" i="6" s="1"/>
  <c r="AK2743" i="6"/>
  <c r="AN2743" i="6" a="1"/>
  <c r="AN2743" i="6" s="1"/>
  <c r="AK2320" i="6"/>
  <c r="AN1442" i="6" a="1"/>
  <c r="AN1442" i="6" s="1"/>
  <c r="AN2577" i="6" a="1"/>
  <c r="AN2577" i="6" s="1"/>
  <c r="AM2577" i="6" a="1"/>
  <c r="AM2577" i="6" s="1"/>
  <c r="AK2577" i="6"/>
  <c r="AN1475" i="6" a="1"/>
  <c r="AN1475" i="6" s="1"/>
  <c r="AM1121" i="6" a="1"/>
  <c r="AM1121" i="6" s="1"/>
  <c r="AN2301" i="6" a="1"/>
  <c r="AN2301" i="6" s="1"/>
  <c r="AM2301" i="6" a="1"/>
  <c r="AM2301" i="6" s="1"/>
  <c r="AK2301" i="6"/>
  <c r="AN3982" i="6" a="1"/>
  <c r="AN3982" i="6" s="1"/>
  <c r="AM3982" i="6" a="1"/>
  <c r="AM3982" i="6" s="1"/>
  <c r="AK3982" i="6"/>
  <c r="AN3516" i="6" a="1"/>
  <c r="AN3516" i="6" s="1"/>
  <c r="AM3516" i="6" a="1"/>
  <c r="AM3516" i="6" s="1"/>
  <c r="AK3516" i="6"/>
  <c r="AN2951" i="6" a="1"/>
  <c r="AN2951" i="6" s="1"/>
  <c r="AM2951" i="6" a="1"/>
  <c r="AM2951" i="6" s="1"/>
  <c r="AK2951" i="6"/>
  <c r="AN3334" i="6" a="1"/>
  <c r="AN3334" i="6" s="1"/>
  <c r="AM3334" i="6" a="1"/>
  <c r="AM3334" i="6" s="1"/>
  <c r="AK3334" i="6"/>
  <c r="AN3590" i="6" a="1"/>
  <c r="AN3590" i="6" s="1"/>
  <c r="AM3590" i="6" a="1"/>
  <c r="AM3590" i="6" s="1"/>
  <c r="AK3590" i="6"/>
  <c r="AN3153" i="6" a="1"/>
  <c r="AN3153" i="6" s="1"/>
  <c r="AN3281" i="6" a="1"/>
  <c r="AN3281" i="6" s="1"/>
  <c r="AN3949" i="6" a="1"/>
  <c r="AN3949" i="6" s="1"/>
  <c r="AM3949" i="6" a="1"/>
  <c r="AM3949" i="6" s="1"/>
  <c r="AK3949" i="6"/>
  <c r="AM4459" i="6" a="1"/>
  <c r="AM4459" i="6" s="1"/>
  <c r="AK4459" i="6"/>
  <c r="AN4459" i="6" a="1"/>
  <c r="AN4459" i="6" s="1"/>
  <c r="AM4347" i="6" a="1"/>
  <c r="AM4347" i="6" s="1"/>
  <c r="AK4347" i="6"/>
  <c r="AN4347" i="6" a="1"/>
  <c r="AN4347" i="6" s="1"/>
  <c r="AM4671" i="6" a="1"/>
  <c r="AM4671" i="6" s="1"/>
  <c r="AK4671" i="6"/>
  <c r="AN4671" i="6" a="1"/>
  <c r="AN4671" i="6" s="1"/>
  <c r="AM4839" i="6" a="1"/>
  <c r="AM4839" i="6" s="1"/>
  <c r="AK4839" i="6"/>
  <c r="AN4839" i="6" a="1"/>
  <c r="AN4839" i="6" s="1"/>
  <c r="AN4597" i="6" a="1"/>
  <c r="AN4597" i="6" s="1"/>
  <c r="AM4597" i="6" a="1"/>
  <c r="AM4597" i="6" s="1"/>
  <c r="AK4597" i="6"/>
  <c r="AN4909" i="6" a="1"/>
  <c r="AN4909" i="6" s="1"/>
  <c r="AM4909" i="6" a="1"/>
  <c r="AM4909" i="6" s="1"/>
  <c r="AK4909" i="6"/>
  <c r="AK5621" i="6"/>
  <c r="AN5621" i="6" a="1"/>
  <c r="AN5621" i="6" s="1"/>
  <c r="AM5621" i="6" a="1"/>
  <c r="AM5621" i="6" s="1"/>
  <c r="AN4327" i="6" a="1"/>
  <c r="AN4327" i="6" s="1"/>
  <c r="AM4327" i="6" a="1"/>
  <c r="AM4327" i="6" s="1"/>
  <c r="AK4327" i="6"/>
  <c r="AK5052" i="6"/>
  <c r="AM5052" i="6" a="1"/>
  <c r="AM5052" i="6" s="1"/>
  <c r="AN5052" i="6" a="1"/>
  <c r="AN5052" i="6" s="1"/>
  <c r="AK5499" i="6"/>
  <c r="AM5499" i="6" a="1"/>
  <c r="AM5499" i="6" s="1"/>
  <c r="AN5499" i="6" a="1"/>
  <c r="AN5499" i="6" s="1"/>
  <c r="AN4689" i="6" a="1"/>
  <c r="AN4689" i="6" s="1"/>
  <c r="AM4689" i="6" a="1"/>
  <c r="AM4689" i="6" s="1"/>
  <c r="AK4689" i="6"/>
  <c r="AN4817" i="6" a="1"/>
  <c r="AN4817" i="6" s="1"/>
  <c r="AM4817" i="6" a="1"/>
  <c r="AM4817" i="6" s="1"/>
  <c r="AK4817" i="6"/>
  <c r="AN5001" i="6" a="1"/>
  <c r="AN5001" i="6" s="1"/>
  <c r="AM5001" i="6" a="1"/>
  <c r="AM5001" i="6" s="1"/>
  <c r="AK5001" i="6"/>
  <c r="AK5589" i="6"/>
  <c r="AM5589" i="6" a="1"/>
  <c r="AM5589" i="6" s="1"/>
  <c r="AN5589" i="6" a="1"/>
  <c r="AN5589" i="6" s="1"/>
  <c r="AM1500" i="6" a="1"/>
  <c r="AM1500" i="6" s="1"/>
  <c r="AN1128" i="6" a="1"/>
  <c r="AN1128" i="6" s="1"/>
  <c r="AN2089" i="6" a="1"/>
  <c r="AN2089" i="6" s="1"/>
  <c r="AM2089" i="6" a="1"/>
  <c r="AM2089" i="6" s="1"/>
  <c r="AK2089" i="6"/>
  <c r="AN2673" i="6" a="1"/>
  <c r="AN2673" i="6" s="1"/>
  <c r="AM2673" i="6" a="1"/>
  <c r="AM2673" i="6" s="1"/>
  <c r="AK2673" i="6"/>
  <c r="AM2655" i="6" a="1"/>
  <c r="AM2655" i="6" s="1"/>
  <c r="AK2655" i="6"/>
  <c r="AN2655" i="6" a="1"/>
  <c r="AN2655" i="6" s="1"/>
  <c r="AN2970" i="6" a="1"/>
  <c r="AN2970" i="6" s="1"/>
  <c r="AM2970" i="6" a="1"/>
  <c r="AM2970" i="6" s="1"/>
  <c r="AK2970" i="6"/>
  <c r="AM2262" i="6" a="1"/>
  <c r="AM2262" i="6" s="1"/>
  <c r="AK2262" i="6"/>
  <c r="AN2262" i="6" a="1"/>
  <c r="AN2262" i="6" s="1"/>
  <c r="AM2551" i="6" a="1"/>
  <c r="AM2551" i="6" s="1"/>
  <c r="AK2551" i="6"/>
  <c r="AN2551" i="6" a="1"/>
  <c r="AN2551" i="6" s="1"/>
  <c r="AN3058" i="6" a="1"/>
  <c r="AN3058" i="6" s="1"/>
  <c r="AM3058" i="6" a="1"/>
  <c r="AM3058" i="6" s="1"/>
  <c r="AK3058" i="6"/>
  <c r="AM4318" i="6" a="1"/>
  <c r="AM4318" i="6" s="1"/>
  <c r="AK4318" i="6"/>
  <c r="AN4318" i="6" a="1"/>
  <c r="AN4318" i="6" s="1"/>
  <c r="AN2870" i="6" a="1"/>
  <c r="AN2870" i="6" s="1"/>
  <c r="AM2870" i="6" a="1"/>
  <c r="AM2870" i="6" s="1"/>
  <c r="AK2870" i="6"/>
  <c r="AN3514" i="6" a="1"/>
  <c r="AN3514" i="6" s="1"/>
  <c r="AM3514" i="6" a="1"/>
  <c r="AM3514" i="6" s="1"/>
  <c r="AK3514" i="6"/>
  <c r="AM3778" i="6" a="1"/>
  <c r="AM3778" i="6" s="1"/>
  <c r="AK3778" i="6"/>
  <c r="AN3778" i="6" a="1"/>
  <c r="AN3778" i="6" s="1"/>
  <c r="AN3316" i="6" a="1"/>
  <c r="AN3316" i="6" s="1"/>
  <c r="AM3316" i="6" a="1"/>
  <c r="AM3316" i="6" s="1"/>
  <c r="AK3316" i="6"/>
  <c r="AM3200" i="6" a="1"/>
  <c r="AM3200" i="6" s="1"/>
  <c r="AN2892" i="6" a="1"/>
  <c r="AN2892" i="6" s="1"/>
  <c r="AM2892" i="6" a="1"/>
  <c r="AM2892" i="6" s="1"/>
  <c r="AK2892" i="6"/>
  <c r="AK3129" i="6"/>
  <c r="AK3257" i="6"/>
  <c r="AN3569" i="6" a="1"/>
  <c r="AN3569" i="6" s="1"/>
  <c r="AN3697" i="6" a="1"/>
  <c r="AN3697" i="6" s="1"/>
  <c r="AN3803" i="6" a="1"/>
  <c r="AN3803" i="6" s="1"/>
  <c r="AN4146" i="6" a="1"/>
  <c r="AN4146" i="6" s="1"/>
  <c r="AM4146" i="6" a="1"/>
  <c r="AM4146" i="6" s="1"/>
  <c r="AK4146" i="6"/>
  <c r="AK4247" i="6"/>
  <c r="AM4247" i="6" a="1"/>
  <c r="AM4247" i="6" s="1"/>
  <c r="AN4247" i="6" a="1"/>
  <c r="AN4247" i="6" s="1"/>
  <c r="AN3820" i="6" a="1"/>
  <c r="AN3820" i="6" s="1"/>
  <c r="AM3820" i="6" a="1"/>
  <c r="AM3820" i="6" s="1"/>
  <c r="AK3820" i="6"/>
  <c r="AK4135" i="6"/>
  <c r="AN4135" i="6" a="1"/>
  <c r="AN4135" i="6" s="1"/>
  <c r="AM4135" i="6" a="1"/>
  <c r="AM4135" i="6" s="1"/>
  <c r="AM4419" i="6" a="1"/>
  <c r="AM4419" i="6" s="1"/>
  <c r="AK4419" i="6"/>
  <c r="AN4419" i="6" a="1"/>
  <c r="AN4419" i="6" s="1"/>
  <c r="AK4642" i="6"/>
  <c r="AN4642" i="6" a="1"/>
  <c r="AN4642" i="6" s="1"/>
  <c r="AM4642" i="6" a="1"/>
  <c r="AM4642" i="6" s="1"/>
  <c r="AM4778" i="6" a="1"/>
  <c r="AM4778" i="6" s="1"/>
  <c r="AK4778" i="6"/>
  <c r="AN4778" i="6" a="1"/>
  <c r="AN4778" i="6" s="1"/>
  <c r="AK5435" i="6"/>
  <c r="AM5435" i="6" a="1"/>
  <c r="AM5435" i="6" s="1"/>
  <c r="AN5435" i="6" a="1"/>
  <c r="AN5435" i="6" s="1"/>
  <c r="AK5588" i="6"/>
  <c r="AN5588" i="6" a="1"/>
  <c r="AN5588" i="6" s="1"/>
  <c r="AM5588" i="6" a="1"/>
  <c r="AM5588" i="6" s="1"/>
  <c r="AM1116" i="6" a="1"/>
  <c r="AM1116" i="6" s="1"/>
  <c r="AN807" i="6" a="1"/>
  <c r="AN807" i="6" s="1"/>
  <c r="AN1528" i="6" a="1"/>
  <c r="AN1528" i="6" s="1"/>
  <c r="AN2044" i="6" a="1"/>
  <c r="AN2044" i="6" s="1"/>
  <c r="AM2044" i="6" a="1"/>
  <c r="AM2044" i="6" s="1"/>
  <c r="AK2044" i="6"/>
  <c r="AN2316" i="6" a="1"/>
  <c r="AN2316" i="6" s="1"/>
  <c r="AM2316" i="6" a="1"/>
  <c r="AM2316" i="6" s="1"/>
  <c r="AK2316" i="6"/>
  <c r="AN3308" i="6" a="1"/>
  <c r="AN3308" i="6" s="1"/>
  <c r="AK3308" i="6"/>
  <c r="AM3308" i="6" a="1"/>
  <c r="AM3308" i="6" s="1"/>
  <c r="AM4068" i="6" a="1"/>
  <c r="AM4068" i="6" s="1"/>
  <c r="AK4068" i="6"/>
  <c r="AN4068" i="6" a="1"/>
  <c r="AN4068" i="6" s="1"/>
  <c r="AN3468" i="6" a="1"/>
  <c r="AN3468" i="6" s="1"/>
  <c r="AM3468" i="6" a="1"/>
  <c r="AM3468" i="6" s="1"/>
  <c r="AK3468" i="6"/>
  <c r="AM4661" i="6" a="1"/>
  <c r="AM4661" i="6" s="1"/>
  <c r="AK4661" i="6"/>
  <c r="AN4661" i="6" a="1"/>
  <c r="AN4661" i="6" s="1"/>
  <c r="AN2481" i="6" a="1"/>
  <c r="AN2481" i="6" s="1"/>
  <c r="AM2481" i="6" a="1"/>
  <c r="AM2481" i="6" s="1"/>
  <c r="AK2481" i="6"/>
  <c r="AM3062" i="6" a="1"/>
  <c r="AM3062" i="6" s="1"/>
  <c r="AN3039" i="6" a="1"/>
  <c r="AN3039" i="6" s="1"/>
  <c r="AM3087" i="6" a="1"/>
  <c r="AM3087" i="6" s="1"/>
  <c r="AN3135" i="6" a="1"/>
  <c r="AN3135" i="6" s="1"/>
  <c r="AM3135" i="6" a="1"/>
  <c r="AM3135" i="6" s="1"/>
  <c r="AK3135" i="6"/>
  <c r="AM3183" i="6" a="1"/>
  <c r="AM3183" i="6" s="1"/>
  <c r="AK3231" i="6"/>
  <c r="AN3263" i="6" a="1"/>
  <c r="AN3263" i="6" s="1"/>
  <c r="AM3311" i="6" a="1"/>
  <c r="AM3311" i="6" s="1"/>
  <c r="AK3359" i="6"/>
  <c r="AM3439" i="6" a="1"/>
  <c r="AM3439" i="6" s="1"/>
  <c r="AM3567" i="6" a="1"/>
  <c r="AM3567" i="6" s="1"/>
  <c r="AK3615" i="6"/>
  <c r="AM2984" i="6" a="1"/>
  <c r="AM2984" i="6" s="1"/>
  <c r="AN3048" i="6" a="1"/>
  <c r="AN3048" i="6" s="1"/>
  <c r="AK3432" i="6"/>
  <c r="AN2584" i="6" a="1"/>
  <c r="AN2584" i="6" s="1"/>
  <c r="AM2584" i="6" a="1"/>
  <c r="AM2584" i="6" s="1"/>
  <c r="AK2584" i="6"/>
  <c r="AN2712" i="6" a="1"/>
  <c r="AN2712" i="6" s="1"/>
  <c r="AM2712" i="6" a="1"/>
  <c r="AM2712" i="6" s="1"/>
  <c r="AK2712" i="6"/>
  <c r="AK3959" i="6"/>
  <c r="AM3959" i="6" a="1"/>
  <c r="AM3959" i="6" s="1"/>
  <c r="AN3959" i="6" a="1"/>
  <c r="AN3959" i="6" s="1"/>
  <c r="AK4283" i="6"/>
  <c r="AM4283" i="6" a="1"/>
  <c r="AM4283" i="6" s="1"/>
  <c r="AN4283" i="6" a="1"/>
  <c r="AN4283" i="6" s="1"/>
  <c r="AN3916" i="6" a="1"/>
  <c r="AN3916" i="6" s="1"/>
  <c r="AM3916" i="6" a="1"/>
  <c r="AM3916" i="6" s="1"/>
  <c r="AK3916" i="6"/>
  <c r="AN4258" i="6" a="1"/>
  <c r="AN4258" i="6" s="1"/>
  <c r="AM4258" i="6" a="1"/>
  <c r="AM4258" i="6" s="1"/>
  <c r="AK4258" i="6"/>
  <c r="AM4486" i="6" a="1"/>
  <c r="AM4486" i="6" s="1"/>
  <c r="AK4486" i="6"/>
  <c r="AN4486" i="6" a="1"/>
  <c r="AN4486" i="6" s="1"/>
  <c r="AK4844" i="6"/>
  <c r="AM4844" i="6" a="1"/>
  <c r="AM4844" i="6" s="1"/>
  <c r="AN4844" i="6" a="1"/>
  <c r="AN4844" i="6" s="1"/>
  <c r="AM5455" i="6" a="1"/>
  <c r="AM5455" i="6" s="1"/>
  <c r="AK5455" i="6"/>
  <c r="AN5455" i="6" a="1"/>
  <c r="AN5455" i="6" s="1"/>
  <c r="AN4453" i="6" a="1"/>
  <c r="AN4453" i="6" s="1"/>
  <c r="AK4453" i="6"/>
  <c r="AM4453" i="6" a="1"/>
  <c r="AM4453" i="6" s="1"/>
  <c r="AK5870" i="6"/>
  <c r="AM5870" i="6" a="1"/>
  <c r="AM5870" i="6" s="1"/>
  <c r="AN5870" i="6" a="1"/>
  <c r="AN5870" i="6" s="1"/>
  <c r="AN5027" i="6" a="1"/>
  <c r="AN5027" i="6" s="1"/>
  <c r="AM5027" i="6" a="1"/>
  <c r="AM5027" i="6" s="1"/>
  <c r="AK5027" i="6"/>
  <c r="AK5584" i="6"/>
  <c r="AM5584" i="6" a="1"/>
  <c r="AM5584" i="6" s="1"/>
  <c r="AN5584" i="6" a="1"/>
  <c r="AN5584" i="6" s="1"/>
  <c r="AK5225" i="6"/>
  <c r="AN5225" i="6" a="1"/>
  <c r="AN5225" i="6" s="1"/>
  <c r="AM5225" i="6" a="1"/>
  <c r="AM5225" i="6" s="1"/>
  <c r="AK1117" i="6"/>
  <c r="AK3870" i="6"/>
  <c r="AM2466" i="6" a="1"/>
  <c r="AM2466" i="6" s="1"/>
  <c r="AK2466" i="6"/>
  <c r="AN2466" i="6" a="1"/>
  <c r="AN2466" i="6" s="1"/>
  <c r="AN2751" i="6" a="1"/>
  <c r="AN2751" i="6" s="1"/>
  <c r="AM2751" i="6" a="1"/>
  <c r="AM2751" i="6" s="1"/>
  <c r="AK2751" i="6"/>
  <c r="AN1644" i="6" a="1"/>
  <c r="AN1644" i="6" s="1"/>
  <c r="AM1644" i="6" a="1"/>
  <c r="AM1644" i="6" s="1"/>
  <c r="AK1644" i="6"/>
  <c r="AN1900" i="6" a="1"/>
  <c r="AN1900" i="6" s="1"/>
  <c r="AM1900" i="6" a="1"/>
  <c r="AM1900" i="6" s="1"/>
  <c r="AK1900" i="6"/>
  <c r="AK3905" i="6"/>
  <c r="AN3905" i="6" a="1"/>
  <c r="AN3905" i="6" s="1"/>
  <c r="AM3905" i="6" a="1"/>
  <c r="AM3905" i="6" s="1"/>
  <c r="AK3022" i="6"/>
  <c r="AK3406" i="6"/>
  <c r="AK3534" i="6"/>
  <c r="AM3662" i="6" a="1"/>
  <c r="AM3662" i="6" s="1"/>
  <c r="AM4172" i="6" a="1"/>
  <c r="AM4172" i="6" s="1"/>
  <c r="AK4172" i="6"/>
  <c r="AN4172" i="6" a="1"/>
  <c r="AN4172" i="6" s="1"/>
  <c r="AN2898" i="6" a="1"/>
  <c r="AN2898" i="6" s="1"/>
  <c r="AM2898" i="6" a="1"/>
  <c r="AM2898" i="6" s="1"/>
  <c r="AK2898" i="6"/>
  <c r="AN3106" i="6" a="1"/>
  <c r="AN3106" i="6" s="1"/>
  <c r="AM3106" i="6" a="1"/>
  <c r="AM3106" i="6" s="1"/>
  <c r="AK3106" i="6"/>
  <c r="AN3506" i="6" a="1"/>
  <c r="AN3506" i="6" s="1"/>
  <c r="AM3506" i="6" a="1"/>
  <c r="AM3506" i="6" s="1"/>
  <c r="AK3506" i="6"/>
  <c r="AM3280" i="6" a="1"/>
  <c r="AM3280" i="6" s="1"/>
  <c r="AK3472" i="6"/>
  <c r="AM3536" i="6" a="1"/>
  <c r="AM3536" i="6" s="1"/>
  <c r="AM3664" i="6" a="1"/>
  <c r="AM3664" i="6" s="1"/>
  <c r="AK3910" i="6"/>
  <c r="AN4110" i="6" a="1"/>
  <c r="AN4110" i="6" s="1"/>
  <c r="AM4110" i="6" a="1"/>
  <c r="AM4110" i="6" s="1"/>
  <c r="AK4110" i="6"/>
  <c r="AK3025" i="6"/>
  <c r="AN3057" i="6" a="1"/>
  <c r="AN3057" i="6" s="1"/>
  <c r="AM4438" i="6" a="1"/>
  <c r="AM4438" i="6" s="1"/>
  <c r="AK4438" i="6"/>
  <c r="AN4438" i="6" a="1"/>
  <c r="AN4438" i="6" s="1"/>
  <c r="AN3840" i="6" a="1"/>
  <c r="AN3840" i="6" s="1"/>
  <c r="AM3840" i="6" a="1"/>
  <c r="AM3840" i="6" s="1"/>
  <c r="AK3840" i="6"/>
  <c r="AN3782" i="6" a="1"/>
  <c r="AN3782" i="6" s="1"/>
  <c r="AM3782" i="6" a="1"/>
  <c r="AM3782" i="6" s="1"/>
  <c r="AK3782" i="6"/>
  <c r="AM4619" i="6" a="1"/>
  <c r="AM4619" i="6" s="1"/>
  <c r="AK4619" i="6"/>
  <c r="AN4619" i="6" a="1"/>
  <c r="AN4619" i="6" s="1"/>
  <c r="AK4360" i="6"/>
  <c r="AN4360" i="6" a="1"/>
  <c r="AN4360" i="6" s="1"/>
  <c r="AM4360" i="6" a="1"/>
  <c r="AM4360" i="6" s="1"/>
  <c r="AK5169" i="6"/>
  <c r="AN5169" i="6" a="1"/>
  <c r="AN5169" i="6" s="1"/>
  <c r="AM5169" i="6" a="1"/>
  <c r="AM5169" i="6" s="1"/>
  <c r="AN4541" i="6" a="1"/>
  <c r="AN4541" i="6" s="1"/>
  <c r="AM4541" i="6" a="1"/>
  <c r="AM4541" i="6" s="1"/>
  <c r="AK4541" i="6"/>
  <c r="AM4842" i="6" a="1"/>
  <c r="AM4842" i="6" s="1"/>
  <c r="AK4842" i="6"/>
  <c r="AN4842" i="6" a="1"/>
  <c r="AN4842" i="6" s="1"/>
  <c r="AK5475" i="6"/>
  <c r="AM5475" i="6" a="1"/>
  <c r="AM5475" i="6" s="1"/>
  <c r="AN5475" i="6" a="1"/>
  <c r="AN5475" i="6" s="1"/>
  <c r="AN4781" i="6" a="1"/>
  <c r="AN4781" i="6" s="1"/>
  <c r="AM4781" i="6" a="1"/>
  <c r="AM4781" i="6" s="1"/>
  <c r="AK4781" i="6"/>
  <c r="AM5178" i="6" a="1"/>
  <c r="AM5178" i="6" s="1"/>
  <c r="AK5178" i="6"/>
  <c r="AN5178" i="6" a="1"/>
  <c r="AN5178" i="6" s="1"/>
  <c r="AK5385" i="6"/>
  <c r="AN5385" i="6" a="1"/>
  <c r="AN5385" i="6" s="1"/>
  <c r="AM5385" i="6" a="1"/>
  <c r="AM5385" i="6" s="1"/>
  <c r="AK4996" i="6"/>
  <c r="AM4996" i="6" a="1"/>
  <c r="AM4996" i="6" s="1"/>
  <c r="AN4996" i="6" a="1"/>
  <c r="AN4996" i="6" s="1"/>
  <c r="AN4697" i="6" a="1"/>
  <c r="AN4697" i="6" s="1"/>
  <c r="AM4697" i="6" a="1"/>
  <c r="AM4697" i="6" s="1"/>
  <c r="AK4697" i="6"/>
  <c r="AM5474" i="6" a="1"/>
  <c r="AM5474" i="6" s="1"/>
  <c r="AN5474" i="6" a="1"/>
  <c r="AN5474" i="6" s="1"/>
  <c r="AK5474" i="6"/>
  <c r="AN1124" i="6" a="1"/>
  <c r="AN1124" i="6" s="1"/>
  <c r="AN2598" i="6" a="1"/>
  <c r="AN2598" i="6" s="1"/>
  <c r="AM2598" i="6" a="1"/>
  <c r="AM2598" i="6" s="1"/>
  <c r="AK2598" i="6"/>
  <c r="AN2045" i="6" a="1"/>
  <c r="AN2045" i="6" s="1"/>
  <c r="AM2045" i="6" a="1"/>
  <c r="AM2045" i="6" s="1"/>
  <c r="AK2045" i="6"/>
  <c r="AM4427" i="6" a="1"/>
  <c r="AM4427" i="6" s="1"/>
  <c r="AK4427" i="6"/>
  <c r="AN4427" i="6" a="1"/>
  <c r="AN4427" i="6" s="1"/>
  <c r="AN3714" i="6" a="1"/>
  <c r="AN3714" i="6" s="1"/>
  <c r="AM3714" i="6" a="1"/>
  <c r="AM3714" i="6" s="1"/>
  <c r="AK3714" i="6"/>
  <c r="AN2069" i="6" a="1"/>
  <c r="AN2069" i="6" s="1"/>
  <c r="AK2069" i="6"/>
  <c r="AM2069" i="6" a="1"/>
  <c r="AM2069" i="6" s="1"/>
  <c r="AN2181" i="6" a="1"/>
  <c r="AN2181" i="6" s="1"/>
  <c r="AK2181" i="6"/>
  <c r="AM2181" i="6" a="1"/>
  <c r="AM2181" i="6" s="1"/>
  <c r="AN2293" i="6" a="1"/>
  <c r="AN2293" i="6" s="1"/>
  <c r="AK2293" i="6"/>
  <c r="AM2293" i="6" a="1"/>
  <c r="AM2293" i="6" s="1"/>
  <c r="AN2325" i="6" a="1"/>
  <c r="AN2325" i="6" s="1"/>
  <c r="AK2325" i="6"/>
  <c r="AM2325" i="6" a="1"/>
  <c r="AM2325" i="6" s="1"/>
  <c r="AN2922" i="6" a="1"/>
  <c r="AN2922" i="6" s="1"/>
  <c r="AM2922" i="6" a="1"/>
  <c r="AM2922" i="6" s="1"/>
  <c r="AK2922" i="6"/>
  <c r="AM3769" i="6" a="1"/>
  <c r="AM3769" i="6" s="1"/>
  <c r="AM4310" i="6" a="1"/>
  <c r="AM4310" i="6" s="1"/>
  <c r="AK4310" i="6"/>
  <c r="AN4310" i="6" a="1"/>
  <c r="AN4310" i="6" s="1"/>
  <c r="AN3064" i="6" a="1"/>
  <c r="AN3064" i="6" s="1"/>
  <c r="AK3256" i="6"/>
  <c r="AN3448" i="6" a="1"/>
  <c r="AN3448" i="6" s="1"/>
  <c r="AM3704" i="6" a="1"/>
  <c r="AM3704" i="6" s="1"/>
  <c r="AN2772" i="6" a="1"/>
  <c r="AN2772" i="6" s="1"/>
  <c r="AM2772" i="6" a="1"/>
  <c r="AM2772" i="6" s="1"/>
  <c r="AK2772" i="6"/>
  <c r="AM3121" i="6" a="1"/>
  <c r="AM3121" i="6" s="1"/>
  <c r="AM3249" i="6" a="1"/>
  <c r="AM3249" i="6" s="1"/>
  <c r="AN3854" i="6" a="1"/>
  <c r="AN3854" i="6" s="1"/>
  <c r="AM4116" i="6" a="1"/>
  <c r="AM4116" i="6" s="1"/>
  <c r="AK4116" i="6"/>
  <c r="AN4116" i="6" a="1"/>
  <c r="AN4116" i="6" s="1"/>
  <c r="AM4244" i="6" a="1"/>
  <c r="AM4244" i="6" s="1"/>
  <c r="AK4244" i="6"/>
  <c r="AN4244" i="6" a="1"/>
  <c r="AN4244" i="6" s="1"/>
  <c r="AN4449" i="6" a="1"/>
  <c r="AN4449" i="6" s="1"/>
  <c r="AM4449" i="6" a="1"/>
  <c r="AM4449" i="6" s="1"/>
  <c r="AK4449" i="6"/>
  <c r="AN4725" i="6" a="1"/>
  <c r="AN4725" i="6" s="1"/>
  <c r="AM4725" i="6" a="1"/>
  <c r="AM4725" i="6" s="1"/>
  <c r="AK4725" i="6"/>
  <c r="AK4007" i="6"/>
  <c r="AN4007" i="6" a="1"/>
  <c r="AN4007" i="6" s="1"/>
  <c r="AM4007" i="6" a="1"/>
  <c r="AM4007" i="6" s="1"/>
  <c r="AM4395" i="6" a="1"/>
  <c r="AM4395" i="6" s="1"/>
  <c r="AK4395" i="6"/>
  <c r="AN4395" i="6" a="1"/>
  <c r="AN4395" i="6" s="1"/>
  <c r="AM4507" i="6" a="1"/>
  <c r="AM4507" i="6" s="1"/>
  <c r="AK4507" i="6"/>
  <c r="AN4507" i="6" a="1"/>
  <c r="AN4507" i="6" s="1"/>
  <c r="AK5018" i="6"/>
  <c r="AN5018" i="6" a="1"/>
  <c r="AN5018" i="6" s="1"/>
  <c r="AM5018" i="6" a="1"/>
  <c r="AM5018" i="6" s="1"/>
  <c r="AM4628" i="6" a="1"/>
  <c r="AM4628" i="6" s="1"/>
  <c r="AK4628" i="6"/>
  <c r="AN4628" i="6" a="1"/>
  <c r="AN4628" i="6" s="1"/>
  <c r="AN4437" i="6" a="1"/>
  <c r="AN4437" i="6" s="1"/>
  <c r="AK4437" i="6"/>
  <c r="AM4437" i="6" a="1"/>
  <c r="AM4437" i="6" s="1"/>
  <c r="AN3965" i="6" a="1"/>
  <c r="AN3965" i="6" s="1"/>
  <c r="AM3965" i="6" a="1"/>
  <c r="AM3965" i="6" s="1"/>
  <c r="AK3965" i="6"/>
  <c r="AN4319" i="6" a="1"/>
  <c r="AN4319" i="6" s="1"/>
  <c r="AM4319" i="6" a="1"/>
  <c r="AM4319" i="6" s="1"/>
  <c r="AK4319" i="6"/>
  <c r="AK5108" i="6"/>
  <c r="AM5108" i="6" a="1"/>
  <c r="AM5108" i="6" s="1"/>
  <c r="AN5108" i="6" a="1"/>
  <c r="AN5108" i="6" s="1"/>
  <c r="AK5260" i="6"/>
  <c r="AM5260" i="6" a="1"/>
  <c r="AM5260" i="6" s="1"/>
  <c r="AN5260" i="6" a="1"/>
  <c r="AN5260" i="6" s="1"/>
  <c r="AM5319" i="6" a="1"/>
  <c r="AM5319" i="6" s="1"/>
  <c r="AK5319" i="6"/>
  <c r="AN5319" i="6" a="1"/>
  <c r="AN5319" i="6" s="1"/>
  <c r="AK5348" i="6"/>
  <c r="AM5348" i="6" a="1"/>
  <c r="AM5348" i="6" s="1"/>
  <c r="AN5348" i="6" a="1"/>
  <c r="AN5348" i="6" s="1"/>
  <c r="AK1125" i="6"/>
  <c r="AN2249" i="6" a="1"/>
  <c r="AN2249" i="6" s="1"/>
  <c r="AM2249" i="6" a="1"/>
  <c r="AM2249" i="6" s="1"/>
  <c r="AK2249" i="6"/>
  <c r="AM2066" i="6" a="1"/>
  <c r="AM2066" i="6" s="1"/>
  <c r="AK2066" i="6"/>
  <c r="AN2066" i="6" a="1"/>
  <c r="AN2066" i="6" s="1"/>
  <c r="AM2178" i="6" a="1"/>
  <c r="AM2178" i="6" s="1"/>
  <c r="AK2178" i="6"/>
  <c r="AN2178" i="6" a="1"/>
  <c r="AN2178" i="6" s="1"/>
  <c r="AN2545" i="6" a="1"/>
  <c r="AN2545" i="6" s="1"/>
  <c r="AM2545" i="6" a="1"/>
  <c r="AM2545" i="6" s="1"/>
  <c r="AK2545" i="6"/>
  <c r="AN2156" i="6" a="1"/>
  <c r="AN2156" i="6" s="1"/>
  <c r="AM2156" i="6" a="1"/>
  <c r="AM2156" i="6" s="1"/>
  <c r="AK2156" i="6"/>
  <c r="AM2438" i="6" a="1"/>
  <c r="AM2438" i="6" s="1"/>
  <c r="AK2438" i="6"/>
  <c r="AN2438" i="6" a="1"/>
  <c r="AN2438" i="6" s="1"/>
  <c r="AM2564" i="6" a="1"/>
  <c r="AM2564" i="6" s="1"/>
  <c r="AK2564" i="6"/>
  <c r="AN2564" i="6" a="1"/>
  <c r="AN2564" i="6" s="1"/>
  <c r="AK3805" i="6"/>
  <c r="AM3122" i="6" a="1"/>
  <c r="AM3122" i="6" s="1"/>
  <c r="AK3626" i="6"/>
  <c r="AN3410" i="6" a="1"/>
  <c r="AN3410" i="6" s="1"/>
  <c r="AK2986" i="6"/>
  <c r="AK3618" i="6"/>
  <c r="AN4238" i="6" a="1"/>
  <c r="AN4238" i="6" s="1"/>
  <c r="AM4238" i="6" a="1"/>
  <c r="AM4238" i="6" s="1"/>
  <c r="AK4238" i="6"/>
  <c r="AM4579" i="6" a="1"/>
  <c r="AM4579" i="6" s="1"/>
  <c r="AK4579" i="6"/>
  <c r="AN4579" i="6" a="1"/>
  <c r="AN4579" i="6" s="1"/>
  <c r="AK3070" i="6"/>
  <c r="AM3390" i="6" a="1"/>
  <c r="AM3390" i="6" s="1"/>
  <c r="AK3582" i="6"/>
  <c r="AN3734" i="6" a="1"/>
  <c r="AN3734" i="6" s="1"/>
  <c r="AN2754" i="6" a="1"/>
  <c r="AN2754" i="6" s="1"/>
  <c r="AM2754" i="6" a="1"/>
  <c r="AM2754" i="6" s="1"/>
  <c r="AK2754" i="6"/>
  <c r="AK3695" i="6"/>
  <c r="AN3838" i="6" a="1"/>
  <c r="AN3838" i="6" s="1"/>
  <c r="AK2976" i="6"/>
  <c r="AN3104" i="6" a="1"/>
  <c r="AN3104" i="6" s="1"/>
  <c r="AN3296" i="6" a="1"/>
  <c r="AN3296" i="6" s="1"/>
  <c r="AM3488" i="6" a="1"/>
  <c r="AM3488" i="6" s="1"/>
  <c r="AK3680" i="6"/>
  <c r="AN3798" i="6" a="1"/>
  <c r="AN3798" i="6" s="1"/>
  <c r="AN4297" i="6" a="1"/>
  <c r="AN4297" i="6" s="1"/>
  <c r="AM4297" i="6" a="1"/>
  <c r="AM4297" i="6" s="1"/>
  <c r="AK4297" i="6"/>
  <c r="AN2860" i="6" a="1"/>
  <c r="AN2860" i="6" s="1"/>
  <c r="AM2860" i="6" a="1"/>
  <c r="AM2860" i="6" s="1"/>
  <c r="AK2860" i="6"/>
  <c r="AN3161" i="6" a="1"/>
  <c r="AN3161" i="6" s="1"/>
  <c r="AN3289" i="6" a="1"/>
  <c r="AN3289" i="6" s="1"/>
  <c r="AN3417" i="6" a="1"/>
  <c r="AN3417" i="6" s="1"/>
  <c r="AK3513" i="6"/>
  <c r="AN3545" i="6" a="1"/>
  <c r="AN3545" i="6" s="1"/>
  <c r="AN3673" i="6" a="1"/>
  <c r="AN3673" i="6" s="1"/>
  <c r="AM3721" i="6" a="1"/>
  <c r="AM3721" i="6" s="1"/>
  <c r="AN3768" i="6" a="1"/>
  <c r="AN3768" i="6" s="1"/>
  <c r="AM3768" i="6" a="1"/>
  <c r="AM3768" i="6" s="1"/>
  <c r="AK3768" i="6"/>
  <c r="AN4361" i="6" a="1"/>
  <c r="AN4361" i="6" s="1"/>
  <c r="AM4361" i="6" a="1"/>
  <c r="AM4361" i="6" s="1"/>
  <c r="AK4361" i="6"/>
  <c r="AN5437" i="6" a="1"/>
  <c r="AN5437" i="6" s="1"/>
  <c r="AM5437" i="6" a="1"/>
  <c r="AM5437" i="6" s="1"/>
  <c r="AK5437" i="6"/>
  <c r="AK3912" i="6"/>
  <c r="AM4390" i="6" a="1"/>
  <c r="AM4390" i="6" s="1"/>
  <c r="AK4390" i="6"/>
  <c r="AN4390" i="6" a="1"/>
  <c r="AN4390" i="6" s="1"/>
  <c r="AM4898" i="6" a="1"/>
  <c r="AM4898" i="6" s="1"/>
  <c r="AK4898" i="6"/>
  <c r="AN4898" i="6" a="1"/>
  <c r="AN4898" i="6" s="1"/>
  <c r="AN4465" i="6" a="1"/>
  <c r="AN4465" i="6" s="1"/>
  <c r="AM4465" i="6" a="1"/>
  <c r="AM4465" i="6" s="1"/>
  <c r="AK4465" i="6"/>
  <c r="AM5170" i="6" a="1"/>
  <c r="AM5170" i="6" s="1"/>
  <c r="AK5170" i="6"/>
  <c r="AN5170" i="6" a="1"/>
  <c r="AN5170" i="6" s="1"/>
  <c r="AK1100" i="6"/>
  <c r="AN3004" i="6" a="1"/>
  <c r="AN3004" i="6" s="1"/>
  <c r="AK3004" i="6"/>
  <c r="AM3004" i="6" a="1"/>
  <c r="AM3004" i="6" s="1"/>
  <c r="AN1849" i="6" a="1"/>
  <c r="AN1849" i="6" s="1"/>
  <c r="AM1849" i="6" a="1"/>
  <c r="AM1849" i="6" s="1"/>
  <c r="AK1849" i="6"/>
  <c r="AN2105" i="6" a="1"/>
  <c r="AN2105" i="6" s="1"/>
  <c r="AM2105" i="6" a="1"/>
  <c r="AM2105" i="6" s="1"/>
  <c r="AK2105" i="6"/>
  <c r="AN2361" i="6" a="1"/>
  <c r="AN2361" i="6" s="1"/>
  <c r="AM2361" i="6" a="1"/>
  <c r="AM2361" i="6" s="1"/>
  <c r="AK2361" i="6"/>
  <c r="AK2490" i="6"/>
  <c r="AM2490" i="6" a="1"/>
  <c r="AM2490" i="6" s="1"/>
  <c r="AN2490" i="6" a="1"/>
  <c r="AN2490" i="6" s="1"/>
  <c r="AN2906" i="6" a="1"/>
  <c r="AN2906" i="6" s="1"/>
  <c r="AM2906" i="6" a="1"/>
  <c r="AM2906" i="6" s="1"/>
  <c r="AK2906" i="6"/>
  <c r="AN2983" i="6" a="1"/>
  <c r="AN2983" i="6" s="1"/>
  <c r="AM3031" i="6" a="1"/>
  <c r="AM3031" i="6" s="1"/>
  <c r="AK3079" i="6"/>
  <c r="AN3111" i="6" a="1"/>
  <c r="AN3111" i="6" s="1"/>
  <c r="AM3175" i="6" a="1"/>
  <c r="AM3175" i="6" s="1"/>
  <c r="AN3271" i="6" a="1"/>
  <c r="AN3271" i="6" s="1"/>
  <c r="AM3319" i="6" a="1"/>
  <c r="AM3319" i="6" s="1"/>
  <c r="AN3399" i="6" a="1"/>
  <c r="AN3399" i="6" s="1"/>
  <c r="AM3447" i="6" a="1"/>
  <c r="AM3447" i="6" s="1"/>
  <c r="AK3511" i="6"/>
  <c r="AN3559" i="6" a="1"/>
  <c r="AN3559" i="6" s="1"/>
  <c r="AM3623" i="6" a="1"/>
  <c r="AM3623" i="6" s="1"/>
  <c r="AK3727" i="6"/>
  <c r="AM3400" i="6" a="1"/>
  <c r="AM3400" i="6" s="1"/>
  <c r="AM3528" i="6" a="1"/>
  <c r="AM3528" i="6" s="1"/>
  <c r="AK3881" i="6"/>
  <c r="AN3881" i="6" a="1"/>
  <c r="AN3881" i="6" s="1"/>
  <c r="AM3881" i="6" a="1"/>
  <c r="AM3881" i="6" s="1"/>
  <c r="AN2560" i="6" a="1"/>
  <c r="AN2560" i="6" s="1"/>
  <c r="AM2560" i="6" a="1"/>
  <c r="AM2560" i="6" s="1"/>
  <c r="AK2560" i="6"/>
  <c r="AN2688" i="6" a="1"/>
  <c r="AN2688" i="6" s="1"/>
  <c r="AM2688" i="6" a="1"/>
  <c r="AM2688" i="6" s="1"/>
  <c r="AK2688" i="6"/>
  <c r="AM3201" i="6" a="1"/>
  <c r="AM3201" i="6" s="1"/>
  <c r="AK5082" i="6"/>
  <c r="AN5082" i="6" a="1"/>
  <c r="AN5082" i="6" s="1"/>
  <c r="AM5082" i="6" a="1"/>
  <c r="AM5082" i="6" s="1"/>
  <c r="AK4219" i="6"/>
  <c r="AM4219" i="6" a="1"/>
  <c r="AM4219" i="6" s="1"/>
  <c r="AN4219" i="6" a="1"/>
  <c r="AN4219" i="6" s="1"/>
  <c r="AM4020" i="6" a="1"/>
  <c r="AM4020" i="6" s="1"/>
  <c r="AK4020" i="6"/>
  <c r="AN4020" i="6" a="1"/>
  <c r="AN4020" i="6" s="1"/>
  <c r="AM5354" i="6" a="1"/>
  <c r="AM5354" i="6" s="1"/>
  <c r="AK5354" i="6"/>
  <c r="AN5354" i="6" a="1"/>
  <c r="AN5354" i="6" s="1"/>
  <c r="AM4632" i="6" a="1"/>
  <c r="AM4632" i="6" s="1"/>
  <c r="AN4632" i="6" a="1"/>
  <c r="AN4632" i="6" s="1"/>
  <c r="AK4632" i="6"/>
  <c r="AM4636" i="6" a="1"/>
  <c r="AM4636" i="6" s="1"/>
  <c r="AK4636" i="6"/>
  <c r="AN4636" i="6" a="1"/>
  <c r="AN4636" i="6" s="1"/>
  <c r="AN3969" i="6" a="1"/>
  <c r="AN3969" i="6" s="1"/>
  <c r="AM3969" i="6" a="1"/>
  <c r="AM3969" i="6" s="1"/>
  <c r="AK3969" i="6"/>
  <c r="AN4017" i="6" a="1"/>
  <c r="AN4017" i="6" s="1"/>
  <c r="AM4017" i="6" a="1"/>
  <c r="AM4017" i="6" s="1"/>
  <c r="AK4017" i="6"/>
  <c r="AN5083" i="6" a="1"/>
  <c r="AN5083" i="6" s="1"/>
  <c r="AM5083" i="6" a="1"/>
  <c r="AM5083" i="6" s="1"/>
  <c r="AK5083" i="6"/>
  <c r="AK5265" i="6"/>
  <c r="AM5265" i="6" a="1"/>
  <c r="AM5265" i="6" s="1"/>
  <c r="AN5265" i="6" a="1"/>
  <c r="AN5265" i="6" s="1"/>
  <c r="AN4705" i="6" a="1"/>
  <c r="AN4705" i="6" s="1"/>
  <c r="AM4705" i="6" a="1"/>
  <c r="AM4705" i="6" s="1"/>
  <c r="AK4705" i="6"/>
  <c r="AN4897" i="6" a="1"/>
  <c r="AN4897" i="6" s="1"/>
  <c r="AM4897" i="6" a="1"/>
  <c r="AM4897" i="6" s="1"/>
  <c r="AK4897" i="6"/>
  <c r="AM5032" i="6" a="1"/>
  <c r="AM5032" i="6" s="1"/>
  <c r="AN5032" i="6" a="1"/>
  <c r="AN5032" i="6" s="1"/>
  <c r="AK5032" i="6"/>
  <c r="AN5171" i="6" a="1"/>
  <c r="AN5171" i="6" s="1"/>
  <c r="AM5171" i="6" a="1"/>
  <c r="AM5171" i="6" s="1"/>
  <c r="AK5171" i="6"/>
  <c r="AN5299" i="6" a="1"/>
  <c r="AN5299" i="6" s="1"/>
  <c r="AM5299" i="6" a="1"/>
  <c r="AM5299" i="6" s="1"/>
  <c r="AK5299" i="6"/>
  <c r="AN5395" i="6" a="1"/>
  <c r="AN5395" i="6" s="1"/>
  <c r="AK5395" i="6"/>
  <c r="AM5395" i="6" a="1"/>
  <c r="AM5395" i="6" s="1"/>
  <c r="AN1120" i="6" a="1"/>
  <c r="AN1120" i="6" s="1"/>
  <c r="AM3934" i="6" a="1"/>
  <c r="AM3934" i="6" s="1"/>
  <c r="AN2662" i="6" a="1"/>
  <c r="AN2662" i="6" s="1"/>
  <c r="AM2662" i="6" a="1"/>
  <c r="AM2662" i="6" s="1"/>
  <c r="AK2662" i="6"/>
  <c r="AM2258" i="6" a="1"/>
  <c r="AM2258" i="6" s="1"/>
  <c r="AK2258" i="6"/>
  <c r="AN2258" i="6" a="1"/>
  <c r="AN2258" i="6" s="1"/>
  <c r="AM2482" i="6" a="1"/>
  <c r="AM2482" i="6" s="1"/>
  <c r="AK2482" i="6"/>
  <c r="AN2482" i="6" a="1"/>
  <c r="AN2482" i="6" s="1"/>
  <c r="AK1532" i="6"/>
  <c r="AN1596" i="6" a="1"/>
  <c r="AN1596" i="6" s="1"/>
  <c r="AM1692" i="6" a="1"/>
  <c r="AM1692" i="6" s="1"/>
  <c r="AK1788" i="6"/>
  <c r="AN1852" i="6" a="1"/>
  <c r="AN1852" i="6" s="1"/>
  <c r="AM1948" i="6" a="1"/>
  <c r="AM1948" i="6" s="1"/>
  <c r="AK3913" i="6"/>
  <c r="AN3913" i="6" a="1"/>
  <c r="AN3913" i="6" s="1"/>
  <c r="AM3913" i="6" a="1"/>
  <c r="AM3913" i="6" s="1"/>
  <c r="AN2952" i="6" a="1"/>
  <c r="AN2952" i="6" s="1"/>
  <c r="AM2952" i="6" a="1"/>
  <c r="AM2952" i="6" s="1"/>
  <c r="AK2952" i="6"/>
  <c r="AM4140" i="6" a="1"/>
  <c r="AM4140" i="6" s="1"/>
  <c r="AK4140" i="6"/>
  <c r="AN4140" i="6" a="1"/>
  <c r="AN4140" i="6" s="1"/>
  <c r="AK3929" i="6"/>
  <c r="AN3929" i="6" a="1"/>
  <c r="AN3929" i="6" s="1"/>
  <c r="AM3929" i="6" a="1"/>
  <c r="AM3929" i="6" s="1"/>
  <c r="AN2904" i="6" a="1"/>
  <c r="AN2904" i="6" s="1"/>
  <c r="AM2904" i="6" a="1"/>
  <c r="AM2904" i="6" s="1"/>
  <c r="AK2904" i="6"/>
  <c r="AK4047" i="6"/>
  <c r="AN4047" i="6" a="1"/>
  <c r="AN4047" i="6" s="1"/>
  <c r="AM4047" i="6" a="1"/>
  <c r="AM4047" i="6" s="1"/>
  <c r="AN3054" i="6" a="1"/>
  <c r="AN3054" i="6" s="1"/>
  <c r="AN3182" i="6" a="1"/>
  <c r="AN3182" i="6" s="1"/>
  <c r="AN3310" i="6" a="1"/>
  <c r="AN3310" i="6" s="1"/>
  <c r="AK3502" i="6"/>
  <c r="AN3796" i="6" a="1"/>
  <c r="AN3796" i="6" s="1"/>
  <c r="AM4044" i="6" a="1"/>
  <c r="AM4044" i="6" s="1"/>
  <c r="AK4044" i="6"/>
  <c r="AN4044" i="6" a="1"/>
  <c r="AN4044" i="6" s="1"/>
  <c r="AK2714" i="6"/>
  <c r="AN2714" i="6" a="1"/>
  <c r="AN2714" i="6" s="1"/>
  <c r="AM2714" i="6" a="1"/>
  <c r="AM2714" i="6" s="1"/>
  <c r="AN3226" i="6" a="1"/>
  <c r="AN3226" i="6" s="1"/>
  <c r="AM3226" i="6" a="1"/>
  <c r="AM3226" i="6" s="1"/>
  <c r="AK3226" i="6"/>
  <c r="AN3338" i="6" a="1"/>
  <c r="AN3338" i="6" s="1"/>
  <c r="AM3338" i="6" a="1"/>
  <c r="AM3338" i="6" s="1"/>
  <c r="AK3338" i="6"/>
  <c r="AM4587" i="6" a="1"/>
  <c r="AM4587" i="6" s="1"/>
  <c r="AK4587" i="6"/>
  <c r="AN4587" i="6" a="1"/>
  <c r="AN4587" i="6" s="1"/>
  <c r="AM3056" i="6" a="1"/>
  <c r="AM3056" i="6" s="1"/>
  <c r="AN3184" i="6" a="1"/>
  <c r="AN3184" i="6" s="1"/>
  <c r="AM3376" i="6" a="1"/>
  <c r="AM3376" i="6" s="1"/>
  <c r="AK3568" i="6"/>
  <c r="AM3696" i="6" a="1"/>
  <c r="AM3696" i="6" s="1"/>
  <c r="AN3978" i="6" a="1"/>
  <c r="AN3978" i="6" s="1"/>
  <c r="AM3978" i="6" a="1"/>
  <c r="AM3978" i="6" s="1"/>
  <c r="AK3978" i="6"/>
  <c r="AK2985" i="6"/>
  <c r="AN3017" i="6" a="1"/>
  <c r="AN3017" i="6" s="1"/>
  <c r="AM3065" i="6" a="1"/>
  <c r="AM3065" i="6" s="1"/>
  <c r="AK3113" i="6"/>
  <c r="AN3177" i="6" a="1"/>
  <c r="AN3177" i="6" s="1"/>
  <c r="AN4082" i="6" a="1"/>
  <c r="AN4082" i="6" s="1"/>
  <c r="AM4082" i="6" a="1"/>
  <c r="AM4082" i="6" s="1"/>
  <c r="AK4082" i="6"/>
  <c r="AN4246" i="6" a="1"/>
  <c r="AN4246" i="6" s="1"/>
  <c r="AK4246" i="6"/>
  <c r="AM4246" i="6" a="1"/>
  <c r="AM4246" i="6" s="1"/>
  <c r="AM3856" i="6" a="1"/>
  <c r="AM3856" i="6" s="1"/>
  <c r="AN4545" i="6" a="1"/>
  <c r="AN4545" i="6" s="1"/>
  <c r="AM4545" i="6" a="1"/>
  <c r="AM4545" i="6" s="1"/>
  <c r="AK4545" i="6"/>
  <c r="AN4002" i="6" a="1"/>
  <c r="AN4002" i="6" s="1"/>
  <c r="AM4002" i="6" a="1"/>
  <c r="AM4002" i="6" s="1"/>
  <c r="AK4002" i="6"/>
  <c r="AK4131" i="6"/>
  <c r="AN4131" i="6" a="1"/>
  <c r="AN4131" i="6" s="1"/>
  <c r="AM4131" i="6" a="1"/>
  <c r="AM4131" i="6" s="1"/>
  <c r="AM4534" i="6" a="1"/>
  <c r="AM4534" i="6" s="1"/>
  <c r="AK4534" i="6"/>
  <c r="AN4534" i="6" a="1"/>
  <c r="AN4534" i="6" s="1"/>
  <c r="AK4103" i="6"/>
  <c r="AN4103" i="6" a="1"/>
  <c r="AN4103" i="6" s="1"/>
  <c r="AM4103" i="6" a="1"/>
  <c r="AM4103" i="6" s="1"/>
  <c r="AM4669" i="6" a="1"/>
  <c r="AM4669" i="6" s="1"/>
  <c r="AK4669" i="6"/>
  <c r="AN4669" i="6" a="1"/>
  <c r="AN4669" i="6" s="1"/>
  <c r="AK4698" i="6"/>
  <c r="AN4698" i="6" a="1"/>
  <c r="AN4698" i="6" s="1"/>
  <c r="AM4698" i="6" a="1"/>
  <c r="AM4698" i="6" s="1"/>
  <c r="AK5249" i="6"/>
  <c r="AN5249" i="6" a="1"/>
  <c r="AN5249" i="6" s="1"/>
  <c r="AM5249" i="6" a="1"/>
  <c r="AM5249" i="6" s="1"/>
  <c r="AK5297" i="6"/>
  <c r="AN5297" i="6" a="1"/>
  <c r="AN5297" i="6" s="1"/>
  <c r="AM5297" i="6" a="1"/>
  <c r="AM5297" i="6" s="1"/>
  <c r="AK4828" i="6"/>
  <c r="AM4828" i="6" a="1"/>
  <c r="AM4828" i="6" s="1"/>
  <c r="AN4828" i="6" a="1"/>
  <c r="AN4828" i="6" s="1"/>
  <c r="AK5212" i="6"/>
  <c r="AM5212" i="6" a="1"/>
  <c r="AM5212" i="6" s="1"/>
  <c r="AN5212" i="6" a="1"/>
  <c r="AN5212" i="6" s="1"/>
  <c r="AK5409" i="6"/>
  <c r="AN5409" i="6" a="1"/>
  <c r="AN5409" i="6" s="1"/>
  <c r="AM5409" i="6" a="1"/>
  <c r="AM5409" i="6" s="1"/>
  <c r="AK5164" i="6"/>
  <c r="AM5164" i="6" a="1"/>
  <c r="AM5164" i="6" s="1"/>
  <c r="AN5164" i="6" a="1"/>
  <c r="AN5164" i="6" s="1"/>
  <c r="AM3862" i="6" a="1"/>
  <c r="AM3862" i="6" s="1"/>
  <c r="AK1897" i="6"/>
  <c r="AN3830" i="6" a="1"/>
  <c r="AN3830" i="6" s="1"/>
  <c r="AN4937" i="6" a="1"/>
  <c r="AN4937" i="6" s="1"/>
  <c r="AK4937" i="6"/>
  <c r="AM4937" i="6" a="1"/>
  <c r="AM4937" i="6" s="1"/>
  <c r="AM6010" i="6" a="1"/>
  <c r="AM6010" i="6" s="1"/>
  <c r="AK6010" i="6"/>
  <c r="AN6010" i="6" a="1"/>
  <c r="AN6010" i="6" s="1"/>
  <c r="AK6307" i="6"/>
  <c r="AM6307" i="6" a="1"/>
  <c r="AM6307" i="6" s="1"/>
  <c r="AN6307" i="6" a="1"/>
  <c r="AN6307" i="6" s="1"/>
  <c r="AK6144" i="6"/>
  <c r="AN6144" i="6" a="1"/>
  <c r="AN6144" i="6" s="1"/>
  <c r="AM6144" i="6" a="1"/>
  <c r="AM6144" i="6" s="1"/>
  <c r="AK6530" i="6"/>
  <c r="AN6530" i="6" a="1"/>
  <c r="AN6530" i="6" s="1"/>
  <c r="AM6530" i="6" a="1"/>
  <c r="AM6530" i="6" s="1"/>
  <c r="AK6757" i="6"/>
  <c r="AM6757" i="6" a="1"/>
  <c r="AM6757" i="6" s="1"/>
  <c r="AN6757" i="6" a="1"/>
  <c r="AN6757" i="6" s="1"/>
  <c r="AK6387" i="6"/>
  <c r="AM6387" i="6" a="1"/>
  <c r="AM6387" i="6" s="1"/>
  <c r="AN6387" i="6" a="1"/>
  <c r="AN6387" i="6" s="1"/>
  <c r="AK7103" i="6"/>
  <c r="AM8105" i="6" a="1"/>
  <c r="AM8105" i="6" s="1"/>
  <c r="AK8105" i="6"/>
  <c r="AN8105" i="6" a="1"/>
  <c r="AN8105" i="6" s="1"/>
  <c r="AM6037" i="6" a="1"/>
  <c r="AM6037" i="6" s="1"/>
  <c r="AN6037" i="6" a="1"/>
  <c r="AN6037" i="6" s="1"/>
  <c r="AK6037" i="6"/>
  <c r="AM6049" i="6" a="1"/>
  <c r="AM6049" i="6" s="1"/>
  <c r="AN6049" i="6" a="1"/>
  <c r="AN6049" i="6" s="1"/>
  <c r="AK6049" i="6"/>
  <c r="AK6580" i="6"/>
  <c r="AN6580" i="6" a="1"/>
  <c r="AN6580" i="6" s="1"/>
  <c r="AM6580" i="6" a="1"/>
  <c r="AM6580" i="6" s="1"/>
  <c r="AM7107" i="6" a="1"/>
  <c r="AM7107" i="6" s="1"/>
  <c r="AK7107" i="6"/>
  <c r="AN7107" i="6" a="1"/>
  <c r="AN7107" i="6" s="1"/>
  <c r="AK6601" i="6"/>
  <c r="AN6601" i="6" a="1"/>
  <c r="AN6601" i="6" s="1"/>
  <c r="AM6601" i="6" a="1"/>
  <c r="AM6601" i="6" s="1"/>
  <c r="AK6521" i="6"/>
  <c r="AN6521" i="6" a="1"/>
  <c r="AN6521" i="6" s="1"/>
  <c r="AM6521" i="6" a="1"/>
  <c r="AM6521" i="6" s="1"/>
  <c r="AM7063" i="6" a="1"/>
  <c r="AM7063" i="6" s="1"/>
  <c r="AK7063" i="6"/>
  <c r="AN7063" i="6" a="1"/>
  <c r="AN7063" i="6" s="1"/>
  <c r="AM6916" i="6" a="1"/>
  <c r="AM6916" i="6" s="1"/>
  <c r="AK6916" i="6"/>
  <c r="AN6916" i="6" a="1"/>
  <c r="AN6916" i="6" s="1"/>
  <c r="AK6481" i="6"/>
  <c r="AM6481" i="6" a="1"/>
  <c r="AM6481" i="6" s="1"/>
  <c r="AN6481" i="6" a="1"/>
  <c r="AN6481" i="6" s="1"/>
  <c r="AK6605" i="6"/>
  <c r="AM6605" i="6" a="1"/>
  <c r="AM6605" i="6" s="1"/>
  <c r="AN6605" i="6" a="1"/>
  <c r="AN6605" i="6" s="1"/>
  <c r="AM7641" i="6" a="1"/>
  <c r="AM7641" i="6" s="1"/>
  <c r="AK7641" i="6"/>
  <c r="AN7641" i="6" a="1"/>
  <c r="AN7641" i="6" s="1"/>
  <c r="AK7772" i="6"/>
  <c r="AM7772" i="6" a="1"/>
  <c r="AM7772" i="6" s="1"/>
  <c r="AN7772" i="6" a="1"/>
  <c r="AN7772" i="6" s="1"/>
  <c r="AN8401" i="6" a="1"/>
  <c r="AN8401" i="6" s="1"/>
  <c r="AM8401" i="6" a="1"/>
  <c r="AM8401" i="6" s="1"/>
  <c r="AK8401" i="6"/>
  <c r="AM8914" i="6" a="1"/>
  <c r="AM8914" i="6" s="1"/>
  <c r="AK8914" i="6"/>
  <c r="AN8914" i="6" a="1"/>
  <c r="AN8914" i="6" s="1"/>
  <c r="AN8118" i="6" a="1"/>
  <c r="AN8118" i="6" s="1"/>
  <c r="AM8118" i="6" a="1"/>
  <c r="AM8118" i="6" s="1"/>
  <c r="AK8118" i="6"/>
  <c r="AK9492" i="6"/>
  <c r="AN9492" i="6" a="1"/>
  <c r="AN9492" i="6" s="1"/>
  <c r="AM9492" i="6" a="1"/>
  <c r="AM9492" i="6" s="1"/>
  <c r="AM8950" i="6" a="1"/>
  <c r="AM8950" i="6" s="1"/>
  <c r="AK8950" i="6"/>
  <c r="AN8950" i="6" a="1"/>
  <c r="AN8950" i="6" s="1"/>
  <c r="AM9621" i="6" a="1"/>
  <c r="AM9621" i="6" s="1"/>
  <c r="AN9621" i="6" a="1"/>
  <c r="AN9621" i="6" s="1"/>
  <c r="AK9621" i="6"/>
  <c r="AM9218" i="6" a="1"/>
  <c r="AM9218" i="6" s="1"/>
  <c r="AN9246" i="6" a="1"/>
  <c r="AN9246" i="6" s="1"/>
  <c r="AN9348" i="6" a="1"/>
  <c r="AN9348" i="6" s="1"/>
  <c r="AK9348" i="6"/>
  <c r="AM9348" i="6" a="1"/>
  <c r="AM9348" i="6" s="1"/>
  <c r="AN9378" i="6" a="1"/>
  <c r="AN9378" i="6" s="1"/>
  <c r="AM9378" i="6" a="1"/>
  <c r="AM9378" i="6" s="1"/>
  <c r="AK9378" i="6"/>
  <c r="AN9570" i="6" a="1"/>
  <c r="AN9570" i="6" s="1"/>
  <c r="AM9570" i="6" a="1"/>
  <c r="AM9570" i="6" s="1"/>
  <c r="AK9570" i="6"/>
  <c r="AN9219" i="6" a="1"/>
  <c r="AN9219" i="6" s="1"/>
  <c r="AM9811" i="6" a="1"/>
  <c r="AM9811" i="6" s="1"/>
  <c r="AN9811" i="6" a="1"/>
  <c r="AN9811" i="6" s="1"/>
  <c r="AK9811" i="6"/>
  <c r="AM3887" i="6" a="1"/>
  <c r="AM3887" i="6" s="1"/>
  <c r="AM5024" i="6" a="1"/>
  <c r="AM5024" i="6" s="1"/>
  <c r="AN5024" i="6" a="1"/>
  <c r="AN5024" i="6" s="1"/>
  <c r="AK5024" i="6"/>
  <c r="AN5940" i="6" a="1"/>
  <c r="AN5940" i="6" s="1"/>
  <c r="AM5953" i="6" a="1"/>
  <c r="AM5953" i="6" s="1"/>
  <c r="AK5953" i="6"/>
  <c r="AN5953" i="6" a="1"/>
  <c r="AN5953" i="6" s="1"/>
  <c r="AK6296" i="6"/>
  <c r="AN6296" i="6" a="1"/>
  <c r="AN6296" i="6" s="1"/>
  <c r="AM6296" i="6" a="1"/>
  <c r="AM6296" i="6" s="1"/>
  <c r="AK6629" i="6"/>
  <c r="AM6629" i="6" a="1"/>
  <c r="AM6629" i="6" s="1"/>
  <c r="AN6629" i="6" a="1"/>
  <c r="AN6629" i="6" s="1"/>
  <c r="AK6288" i="6"/>
  <c r="AM8343" i="6" a="1"/>
  <c r="AM8343" i="6" s="1"/>
  <c r="AK8343" i="6"/>
  <c r="AN8343" i="6" a="1"/>
  <c r="AN8343" i="6" s="1"/>
  <c r="AN7488" i="6" a="1"/>
  <c r="AN7488" i="6" s="1"/>
  <c r="AK5981" i="6"/>
  <c r="AM7031" i="6" a="1"/>
  <c r="AM7031" i="6" s="1"/>
  <c r="AK7031" i="6"/>
  <c r="AN7031" i="6" a="1"/>
  <c r="AN7031" i="6" s="1"/>
  <c r="AN6150" i="6" a="1"/>
  <c r="AN6150" i="6" s="1"/>
  <c r="AM7454" i="6" a="1"/>
  <c r="AM7454" i="6" s="1"/>
  <c r="AK7454" i="6"/>
  <c r="AN7454" i="6" a="1"/>
  <c r="AN7454" i="6" s="1"/>
  <c r="AM8079" i="6" a="1"/>
  <c r="AM8079" i="6" s="1"/>
  <c r="AK8079" i="6"/>
  <c r="AN8079" i="6" a="1"/>
  <c r="AN8079" i="6" s="1"/>
  <c r="AN6261" i="6" a="1"/>
  <c r="AN6261" i="6" s="1"/>
  <c r="AM7062" i="6" a="1"/>
  <c r="AM7062" i="6" s="1"/>
  <c r="AK7708" i="6"/>
  <c r="AN7708" i="6" a="1"/>
  <c r="AN7708" i="6" s="1"/>
  <c r="AM7708" i="6" a="1"/>
  <c r="AM7708" i="6" s="1"/>
  <c r="AM7542" i="6" a="1"/>
  <c r="AM7542" i="6" s="1"/>
  <c r="AK7542" i="6"/>
  <c r="AN7542" i="6" a="1"/>
  <c r="AN7542" i="6" s="1"/>
  <c r="AN8393" i="6" a="1"/>
  <c r="AN8393" i="6" s="1"/>
  <c r="AM8393" i="6" a="1"/>
  <c r="AM8393" i="6" s="1"/>
  <c r="AK8393" i="6"/>
  <c r="AK8641" i="6"/>
  <c r="AM8641" i="6" a="1"/>
  <c r="AM8641" i="6" s="1"/>
  <c r="AN8641" i="6" a="1"/>
  <c r="AN8641" i="6" s="1"/>
  <c r="AM8836" i="6" a="1"/>
  <c r="AM8836" i="6" s="1"/>
  <c r="AM8941" i="6" a="1"/>
  <c r="AM8941" i="6" s="1"/>
  <c r="AK8941" i="6"/>
  <c r="AN8941" i="6" a="1"/>
  <c r="AN8941" i="6" s="1"/>
  <c r="AM8548" i="6" a="1"/>
  <c r="AM8548" i="6" s="1"/>
  <c r="AM8406" i="6" a="1"/>
  <c r="AM8406" i="6" s="1"/>
  <c r="AK8406" i="6"/>
  <c r="AN8406" i="6" a="1"/>
  <c r="AN8406" i="6" s="1"/>
  <c r="AK8492" i="6"/>
  <c r="AN9409" i="6" a="1"/>
  <c r="AN9409" i="6" s="1"/>
  <c r="AN8676" i="6" a="1"/>
  <c r="AN8676" i="6" s="1"/>
  <c r="AN7996" i="6" a="1"/>
  <c r="AN7996" i="6" s="1"/>
  <c r="AM7996" i="6" a="1"/>
  <c r="AM7996" i="6" s="1"/>
  <c r="AK7996" i="6"/>
  <c r="AM8859" i="6" a="1"/>
  <c r="AM8859" i="6" s="1"/>
  <c r="AK8859" i="6"/>
  <c r="AN8859" i="6" a="1"/>
  <c r="AN8859" i="6" s="1"/>
  <c r="AN8710" i="6" a="1"/>
  <c r="AN8710" i="6" s="1"/>
  <c r="AM8741" i="6" a="1"/>
  <c r="AM8741" i="6" s="1"/>
  <c r="AK8741" i="6"/>
  <c r="AN8741" i="6" a="1"/>
  <c r="AN8741" i="6" s="1"/>
  <c r="AM9080" i="6" a="1"/>
  <c r="AM9080" i="6" s="1"/>
  <c r="AK9080" i="6"/>
  <c r="AN9080" i="6" a="1"/>
  <c r="AN9080" i="6" s="1"/>
  <c r="AM9794" i="6" a="1"/>
  <c r="AM9794" i="6" s="1"/>
  <c r="AN8089" i="6" a="1"/>
  <c r="AN8089" i="6" s="1"/>
  <c r="AM8089" i="6" a="1"/>
  <c r="AM8089" i="6" s="1"/>
  <c r="AK8089" i="6"/>
  <c r="AM8604" i="6" a="1"/>
  <c r="AM8604" i="6" s="1"/>
  <c r="AN9189" i="6" a="1"/>
  <c r="AN9189" i="6" s="1"/>
  <c r="AN8478" i="6" a="1"/>
  <c r="AN8478" i="6" s="1"/>
  <c r="AM8478" i="6" a="1"/>
  <c r="AM8478" i="6" s="1"/>
  <c r="AK8478" i="6"/>
  <c r="AM9070" i="6" a="1"/>
  <c r="AM9070" i="6" s="1"/>
  <c r="AK9466" i="6"/>
  <c r="AM9152" i="6" a="1"/>
  <c r="AM9152" i="6" s="1"/>
  <c r="AM8986" i="6" a="1"/>
  <c r="AM8986" i="6" s="1"/>
  <c r="AK8986" i="6"/>
  <c r="AN8986" i="6" a="1"/>
  <c r="AN8986" i="6" s="1"/>
  <c r="AM9146" i="6" a="1"/>
  <c r="AM9146" i="6" s="1"/>
  <c r="AK9146" i="6"/>
  <c r="AN9146" i="6" a="1"/>
  <c r="AN9146" i="6" s="1"/>
  <c r="AN9711" i="6" a="1"/>
  <c r="AN9711" i="6" s="1"/>
  <c r="AM9711" i="6" a="1"/>
  <c r="AM9711" i="6" s="1"/>
  <c r="AK9711" i="6"/>
  <c r="AM9896" i="6" a="1"/>
  <c r="AM9896" i="6" s="1"/>
  <c r="AN9896" i="6" a="1"/>
  <c r="AN9896" i="6" s="1"/>
  <c r="AK9896" i="6"/>
  <c r="AK9223" i="6"/>
  <c r="AN9223" i="6" a="1"/>
  <c r="AN9223" i="6" s="1"/>
  <c r="AM9223" i="6" a="1"/>
  <c r="AM9223" i="6" s="1"/>
  <c r="AN9686" i="6" a="1"/>
  <c r="AN9686" i="6" s="1"/>
  <c r="AK9686" i="6"/>
  <c r="AM9686" i="6" a="1"/>
  <c r="AM9686" i="6" s="1"/>
  <c r="AN9976" i="6" a="1"/>
  <c r="AN9976" i="6" s="1"/>
  <c r="AK9976" i="6"/>
  <c r="AM9976" i="6" a="1"/>
  <c r="AM9976" i="6" s="1"/>
  <c r="AK1533" i="6"/>
  <c r="AN1565" i="6" a="1"/>
  <c r="AN1565" i="6" s="1"/>
  <c r="AM1613" i="6" a="1"/>
  <c r="AM1613" i="6" s="1"/>
  <c r="AK1661" i="6"/>
  <c r="AN1693" i="6" a="1"/>
  <c r="AN1693" i="6" s="1"/>
  <c r="AM1741" i="6" a="1"/>
  <c r="AM1741" i="6" s="1"/>
  <c r="AK1789" i="6"/>
  <c r="AN1821" i="6" a="1"/>
  <c r="AN1821" i="6" s="1"/>
  <c r="AM1869" i="6" a="1"/>
  <c r="AM1869" i="6" s="1"/>
  <c r="AK1917" i="6"/>
  <c r="AN1949" i="6" a="1"/>
  <c r="AN1949" i="6" s="1"/>
  <c r="AM1997" i="6" a="1"/>
  <c r="AM1997" i="6" s="1"/>
  <c r="AK2061" i="6"/>
  <c r="AN2125" i="6" a="1"/>
  <c r="AN2125" i="6" s="1"/>
  <c r="AM2189" i="6" a="1"/>
  <c r="AM2189" i="6" s="1"/>
  <c r="AK2285" i="6"/>
  <c r="AN2349" i="6" a="1"/>
  <c r="AN2349" i="6" s="1"/>
  <c r="AM2445" i="6" a="1"/>
  <c r="AM2445" i="6" s="1"/>
  <c r="AK3364" i="6"/>
  <c r="AN3428" i="6" a="1"/>
  <c r="AN3428" i="6" s="1"/>
  <c r="AM3508" i="6" a="1"/>
  <c r="AM3508" i="6" s="1"/>
  <c r="AK3620" i="6"/>
  <c r="AN3652" i="6" a="1"/>
  <c r="AN3652" i="6" s="1"/>
  <c r="AM3748" i="6" a="1"/>
  <c r="AM3748" i="6" s="1"/>
  <c r="AM5992" i="6" a="1"/>
  <c r="AM5992" i="6" s="1"/>
  <c r="AK5992" i="6"/>
  <c r="AN5992" i="6" a="1"/>
  <c r="AN5992" i="6" s="1"/>
  <c r="AK5892" i="6"/>
  <c r="AN5892" i="6" a="1"/>
  <c r="AN5892" i="6" s="1"/>
  <c r="AM5892" i="6" a="1"/>
  <c r="AM5892" i="6" s="1"/>
  <c r="AN6046" i="6" a="1"/>
  <c r="AN6046" i="6" s="1"/>
  <c r="AM6527" i="6" a="1"/>
  <c r="AM6527" i="6" s="1"/>
  <c r="AN6800" i="6" a="1"/>
  <c r="AN6800" i="6" s="1"/>
  <c r="AM5988" i="6" a="1"/>
  <c r="AM5988" i="6" s="1"/>
  <c r="AN5988" i="6" a="1"/>
  <c r="AN5988" i="6" s="1"/>
  <c r="AK5988" i="6"/>
  <c r="AM7240" i="6" a="1"/>
  <c r="AM7240" i="6" s="1"/>
  <c r="AK7240" i="6"/>
  <c r="AN7240" i="6" a="1"/>
  <c r="AN7240" i="6" s="1"/>
  <c r="AK6392" i="6"/>
  <c r="AK6233" i="6"/>
  <c r="AM6705" i="6" a="1"/>
  <c r="AM6705" i="6" s="1"/>
  <c r="AM7075" i="6" a="1"/>
  <c r="AM7075" i="6" s="1"/>
  <c r="AK7075" i="6"/>
  <c r="AN7075" i="6" a="1"/>
  <c r="AN7075" i="6" s="1"/>
  <c r="AM6573" i="6" a="1"/>
  <c r="AM6573" i="6" s="1"/>
  <c r="AM8145" i="6" a="1"/>
  <c r="AM8145" i="6" s="1"/>
  <c r="AK8145" i="6"/>
  <c r="AN8145" i="6" a="1"/>
  <c r="AN8145" i="6" s="1"/>
  <c r="AK8665" i="6"/>
  <c r="AN8665" i="6" a="1"/>
  <c r="AN8665" i="6" s="1"/>
  <c r="AM8665" i="6" a="1"/>
  <c r="AM8665" i="6" s="1"/>
  <c r="AK8646" i="6"/>
  <c r="AM8646" i="6" a="1"/>
  <c r="AM8646" i="6" s="1"/>
  <c r="AN8646" i="6" a="1"/>
  <c r="AN8646" i="6" s="1"/>
  <c r="AN8722" i="6" a="1"/>
  <c r="AN8722" i="6" s="1"/>
  <c r="AK9260" i="6"/>
  <c r="AM8719" i="6" a="1"/>
  <c r="AM8719" i="6" s="1"/>
  <c r="AM7989" i="6" a="1"/>
  <c r="AM7989" i="6" s="1"/>
  <c r="AK7989" i="6"/>
  <c r="AN7989" i="6" a="1"/>
  <c r="AN7989" i="6" s="1"/>
  <c r="AM9646" i="6" a="1"/>
  <c r="AM9646" i="6" s="1"/>
  <c r="AK8645" i="6"/>
  <c r="AN8375" i="6" a="1"/>
  <c r="AN8375" i="6" s="1"/>
  <c r="AM8375" i="6" a="1"/>
  <c r="AM8375" i="6" s="1"/>
  <c r="AK8375" i="6"/>
  <c r="AM8841" i="6" a="1"/>
  <c r="AM8841" i="6" s="1"/>
  <c r="AN9405" i="6" a="1"/>
  <c r="AN9405" i="6" s="1"/>
  <c r="AK9480" i="6"/>
  <c r="AN9480" i="6" a="1"/>
  <c r="AN9480" i="6" s="1"/>
  <c r="AM9480" i="6" a="1"/>
  <c r="AM9480" i="6" s="1"/>
  <c r="AM9228" i="6" a="1"/>
  <c r="AM9228" i="6" s="1"/>
  <c r="AN9253" i="6" a="1"/>
  <c r="AN9253" i="6" s="1"/>
  <c r="AM9253" i="6" a="1"/>
  <c r="AM9253" i="6" s="1"/>
  <c r="AK9253" i="6"/>
  <c r="AK9323" i="6"/>
  <c r="AK9509" i="6"/>
  <c r="AK9740" i="6"/>
  <c r="AN9740" i="6" a="1"/>
  <c r="AN9740" i="6" s="1"/>
  <c r="AM9740" i="6" a="1"/>
  <c r="AM9740" i="6" s="1"/>
  <c r="AK9657" i="6"/>
  <c r="AM9930" i="6" a="1"/>
  <c r="AM9930" i="6" s="1"/>
  <c r="AN9930" i="6" a="1"/>
  <c r="AN9930" i="6" s="1"/>
  <c r="AK9930" i="6"/>
  <c r="AN9868" i="6" a="1"/>
  <c r="AN9868" i="6" s="1"/>
  <c r="AK9868" i="6"/>
  <c r="AM9868" i="6" a="1"/>
  <c r="AM9868" i="6" s="1"/>
  <c r="AN9313" i="6" a="1"/>
  <c r="AN9313" i="6" s="1"/>
  <c r="AK9313" i="6"/>
  <c r="AM9313" i="6" a="1"/>
  <c r="AM9313" i="6" s="1"/>
  <c r="AM9163" i="6" a="1"/>
  <c r="AM9163" i="6" s="1"/>
  <c r="AK9163" i="6"/>
  <c r="AN9163" i="6" a="1"/>
  <c r="AN9163" i="6" s="1"/>
  <c r="AM9259" i="6" a="1"/>
  <c r="AM9259" i="6" s="1"/>
  <c r="AK9259" i="6"/>
  <c r="AN9259" i="6" a="1"/>
  <c r="AN9259" i="6" s="1"/>
  <c r="AK9917" i="6"/>
  <c r="AK9770" i="6"/>
  <c r="AM9770" i="6" a="1"/>
  <c r="AM9770" i="6" s="1"/>
  <c r="AN9770" i="6" a="1"/>
  <c r="AN9770" i="6" s="1"/>
  <c r="AK9899" i="6"/>
  <c r="AK9986" i="6"/>
  <c r="AK3463" i="6"/>
  <c r="AN3570" i="6" a="1"/>
  <c r="AN3570" i="6" s="1"/>
  <c r="AM5530" i="6" a="1"/>
  <c r="AM5530" i="6" s="1"/>
  <c r="AN5530" i="6" a="1"/>
  <c r="AN5530" i="6" s="1"/>
  <c r="AK5530" i="6"/>
  <c r="AM7095" i="6" a="1"/>
  <c r="AM7095" i="6" s="1"/>
  <c r="AK7095" i="6"/>
  <c r="AN7095" i="6" a="1"/>
  <c r="AN7095" i="6" s="1"/>
  <c r="AK5933" i="6"/>
  <c r="AM5933" i="6" a="1"/>
  <c r="AM5933" i="6" s="1"/>
  <c r="AN5933" i="6" a="1"/>
  <c r="AN5933" i="6" s="1"/>
  <c r="AK6204" i="6"/>
  <c r="AN6204" i="6" a="1"/>
  <c r="AN6204" i="6" s="1"/>
  <c r="AM6204" i="6" a="1"/>
  <c r="AM6204" i="6" s="1"/>
  <c r="AK6460" i="6"/>
  <c r="AN6460" i="6" a="1"/>
  <c r="AN6460" i="6" s="1"/>
  <c r="AM6460" i="6" a="1"/>
  <c r="AM6460" i="6" s="1"/>
  <c r="AK6187" i="6"/>
  <c r="AN6187" i="6" a="1"/>
  <c r="AN6187" i="6" s="1"/>
  <c r="AM6187" i="6" a="1"/>
  <c r="AM6187" i="6" s="1"/>
  <c r="AK6167" i="6"/>
  <c r="AN6167" i="6" a="1"/>
  <c r="AN6167" i="6" s="1"/>
  <c r="AM6167" i="6" a="1"/>
  <c r="AM6167" i="6" s="1"/>
  <c r="AM7451" i="6" a="1"/>
  <c r="AM7451" i="6" s="1"/>
  <c r="AK7451" i="6"/>
  <c r="AN7451" i="6" a="1"/>
  <c r="AN7451" i="6" s="1"/>
  <c r="AK6727" i="6"/>
  <c r="AM6727" i="6" a="1"/>
  <c r="AM6727" i="6" s="1"/>
  <c r="AN6727" i="6" a="1"/>
  <c r="AN6727" i="6" s="1"/>
  <c r="AK6262" i="6"/>
  <c r="AN6262" i="6" a="1"/>
  <c r="AN6262" i="6" s="1"/>
  <c r="AM6262" i="6" a="1"/>
  <c r="AM6262" i="6" s="1"/>
  <c r="AK6753" i="6"/>
  <c r="AN6753" i="6" a="1"/>
  <c r="AN6753" i="6" s="1"/>
  <c r="AM6753" i="6" a="1"/>
  <c r="AM6753" i="6" s="1"/>
  <c r="AK6109" i="6"/>
  <c r="AM6109" i="6" a="1"/>
  <c r="AM6109" i="6" s="1"/>
  <c r="AN6109" i="6" a="1"/>
  <c r="AN6109" i="6" s="1"/>
  <c r="AM7243" i="6" a="1"/>
  <c r="AM7243" i="6" s="1"/>
  <c r="AK7243" i="6"/>
  <c r="AN7243" i="6" a="1"/>
  <c r="AN7243" i="6" s="1"/>
  <c r="AM7499" i="6" a="1"/>
  <c r="AM7499" i="6" s="1"/>
  <c r="AK7499" i="6"/>
  <c r="AN7499" i="6" a="1"/>
  <c r="AN7499" i="6" s="1"/>
  <c r="AK7798" i="6"/>
  <c r="AN7798" i="6" a="1"/>
  <c r="AN7798" i="6" s="1"/>
  <c r="AM7798" i="6" a="1"/>
  <c r="AM7798" i="6" s="1"/>
  <c r="AM7153" i="6" a="1"/>
  <c r="AM7153" i="6" s="1"/>
  <c r="AK7153" i="6"/>
  <c r="AN7153" i="6" a="1"/>
  <c r="AN7153" i="6" s="1"/>
  <c r="AM7281" i="6" a="1"/>
  <c r="AM7281" i="6" s="1"/>
  <c r="AK7281" i="6"/>
  <c r="AN7281" i="6" a="1"/>
  <c r="AN7281" i="6" s="1"/>
  <c r="AM7409" i="6" a="1"/>
  <c r="AM7409" i="6" s="1"/>
  <c r="AK7409" i="6"/>
  <c r="AN7409" i="6" a="1"/>
  <c r="AN7409" i="6" s="1"/>
  <c r="AM7537" i="6" a="1"/>
  <c r="AM7537" i="6" s="1"/>
  <c r="AK7537" i="6"/>
  <c r="AN7537" i="6" a="1"/>
  <c r="AN7537" i="6" s="1"/>
  <c r="AM8069" i="6" a="1"/>
  <c r="AM8069" i="6" s="1"/>
  <c r="AK8069" i="6"/>
  <c r="AN8069" i="6" a="1"/>
  <c r="AN8069" i="6" s="1"/>
  <c r="AM7630" i="6" a="1"/>
  <c r="AM7630" i="6" s="1"/>
  <c r="AK7630" i="6"/>
  <c r="AN7630" i="6" a="1"/>
  <c r="AN7630" i="6" s="1"/>
  <c r="AK8018" i="6"/>
  <c r="AN8018" i="6" a="1"/>
  <c r="AN8018" i="6" s="1"/>
  <c r="AM8018" i="6" a="1"/>
  <c r="AM8018" i="6" s="1"/>
  <c r="AK7755" i="6"/>
  <c r="AN7755" i="6" a="1"/>
  <c r="AN7755" i="6" s="1"/>
  <c r="AM7755" i="6" a="1"/>
  <c r="AM7755" i="6" s="1"/>
  <c r="AK8050" i="6"/>
  <c r="AN8050" i="6" a="1"/>
  <c r="AN8050" i="6" s="1"/>
  <c r="AM8050" i="6" a="1"/>
  <c r="AM8050" i="6" s="1"/>
  <c r="AM8617" i="6" a="1"/>
  <c r="AM8617" i="6" s="1"/>
  <c r="AK8617" i="6"/>
  <c r="AN8617" i="6" a="1"/>
  <c r="AN8617" i="6" s="1"/>
  <c r="AM8919" i="6" a="1"/>
  <c r="AM8919" i="6" s="1"/>
  <c r="AK8919" i="6"/>
  <c r="AN8919" i="6" a="1"/>
  <c r="AN8919" i="6" s="1"/>
  <c r="AM8457" i="6" a="1"/>
  <c r="AM8457" i="6" s="1"/>
  <c r="AK8457" i="6"/>
  <c r="AN8457" i="6" a="1"/>
  <c r="AN8457" i="6" s="1"/>
  <c r="AN7929" i="6" a="1"/>
  <c r="AN7929" i="6" s="1"/>
  <c r="AM7929" i="6" a="1"/>
  <c r="AM7929" i="6" s="1"/>
  <c r="AK7929" i="6"/>
  <c r="AN8185" i="6" a="1"/>
  <c r="AN8185" i="6" s="1"/>
  <c r="AM8185" i="6" a="1"/>
  <c r="AM8185" i="6" s="1"/>
  <c r="AK8185" i="6"/>
  <c r="AM9507" i="6" a="1"/>
  <c r="AM9507" i="6" s="1"/>
  <c r="AK9507" i="6"/>
  <c r="AN9507" i="6" a="1"/>
  <c r="AN9507" i="6" s="1"/>
  <c r="AM9061" i="6" a="1"/>
  <c r="AM9061" i="6" s="1"/>
  <c r="AK9061" i="6"/>
  <c r="AN9061" i="6" a="1"/>
  <c r="AN9061" i="6" s="1"/>
  <c r="AM9026" i="6" a="1"/>
  <c r="AM9026" i="6" s="1"/>
  <c r="AK9026" i="6"/>
  <c r="AN9026" i="6" a="1"/>
  <c r="AN9026" i="6" s="1"/>
  <c r="AM9352" i="6" a="1"/>
  <c r="AM9352" i="6" s="1"/>
  <c r="AK9352" i="6"/>
  <c r="AN9352" i="6" a="1"/>
  <c r="AN9352" i="6" s="1"/>
  <c r="AK8935" i="6"/>
  <c r="AM9581" i="6" a="1"/>
  <c r="AM9581" i="6" s="1"/>
  <c r="AK9581" i="6"/>
  <c r="AN9581" i="6" a="1"/>
  <c r="AN9581" i="6" s="1"/>
  <c r="AK9720" i="6"/>
  <c r="AM9720" i="6" a="1"/>
  <c r="AM9720" i="6" s="1"/>
  <c r="AN9720" i="6" a="1"/>
  <c r="AN9720" i="6" s="1"/>
  <c r="AN9337" i="6" a="1"/>
  <c r="AN9337" i="6" s="1"/>
  <c r="AM9337" i="6" a="1"/>
  <c r="AM9337" i="6" s="1"/>
  <c r="AK9337" i="6"/>
  <c r="AK9719" i="6"/>
  <c r="AN9719" i="6" a="1"/>
  <c r="AN9719" i="6" s="1"/>
  <c r="AM9719" i="6" a="1"/>
  <c r="AM9719" i="6" s="1"/>
  <c r="AN9229" i="6" a="1"/>
  <c r="AN9229" i="6" s="1"/>
  <c r="AM9229" i="6" a="1"/>
  <c r="AM9229" i="6" s="1"/>
  <c r="AK9229" i="6"/>
  <c r="AN9984" i="6" a="1"/>
  <c r="AN9984" i="6" s="1"/>
  <c r="AK9984" i="6"/>
  <c r="AM9984" i="6" a="1"/>
  <c r="AM9984" i="6" s="1"/>
  <c r="AK9635" i="6"/>
  <c r="AN9635" i="6" a="1"/>
  <c r="AN9635" i="6" s="1"/>
  <c r="AM9635" i="6" a="1"/>
  <c r="AM9635" i="6" s="1"/>
  <c r="AN9423" i="6" a="1"/>
  <c r="AN9423" i="6" s="1"/>
  <c r="AM9487" i="6" a="1"/>
  <c r="AM9487" i="6" s="1"/>
  <c r="AN9438" i="6" a="1"/>
  <c r="AN9438" i="6" s="1"/>
  <c r="AK9438" i="6"/>
  <c r="AM9438" i="6" a="1"/>
  <c r="AM9438" i="6" s="1"/>
  <c r="AM3074" i="6" a="1"/>
  <c r="AM3074" i="6" s="1"/>
  <c r="AK3092" i="6"/>
  <c r="AN4397" i="6" a="1"/>
  <c r="AN4397" i="6" s="1"/>
  <c r="AM4397" i="6" a="1"/>
  <c r="AM4397" i="6" s="1"/>
  <c r="AK4397" i="6"/>
  <c r="AN4461" i="6" a="1"/>
  <c r="AN4461" i="6" s="1"/>
  <c r="AM4461" i="6" a="1"/>
  <c r="AM4461" i="6" s="1"/>
  <c r="AK4461" i="6"/>
  <c r="AN4525" i="6" a="1"/>
  <c r="AN4525" i="6" s="1"/>
  <c r="AM4525" i="6" a="1"/>
  <c r="AM4525" i="6" s="1"/>
  <c r="AK4525" i="6"/>
  <c r="AN4589" i="6" a="1"/>
  <c r="AN4589" i="6" s="1"/>
  <c r="AM4589" i="6" a="1"/>
  <c r="AM4589" i="6" s="1"/>
  <c r="AK4589" i="6"/>
  <c r="AK5562" i="6"/>
  <c r="AN5562" i="6" a="1"/>
  <c r="AN5562" i="6" s="1"/>
  <c r="AM5562" i="6" a="1"/>
  <c r="AM5562" i="6" s="1"/>
  <c r="AM6041" i="6" a="1"/>
  <c r="AM6041" i="6" s="1"/>
  <c r="AK6041" i="6"/>
  <c r="AN6041" i="6" a="1"/>
  <c r="AN6041" i="6" s="1"/>
  <c r="AK6332" i="6"/>
  <c r="AN6332" i="6" a="1"/>
  <c r="AN6332" i="6" s="1"/>
  <c r="AM6332" i="6" a="1"/>
  <c r="AM6332" i="6" s="1"/>
  <c r="AK6627" i="6"/>
  <c r="AM6627" i="6" a="1"/>
  <c r="AM6627" i="6" s="1"/>
  <c r="AN6627" i="6" a="1"/>
  <c r="AN6627" i="6" s="1"/>
  <c r="AK6254" i="6"/>
  <c r="AN6254" i="6" a="1"/>
  <c r="AN6254" i="6" s="1"/>
  <c r="AM6254" i="6" a="1"/>
  <c r="AM6254" i="6" s="1"/>
  <c r="AK6554" i="6"/>
  <c r="AM6554" i="6" a="1"/>
  <c r="AM6554" i="6" s="1"/>
  <c r="AN6554" i="6" a="1"/>
  <c r="AN6554" i="6" s="1"/>
  <c r="AK6070" i="6"/>
  <c r="AM6264" i="6" a="1"/>
  <c r="AM6264" i="6" s="1"/>
  <c r="AN6561" i="6" a="1"/>
  <c r="AN6561" i="6" s="1"/>
  <c r="AM7163" i="6" a="1"/>
  <c r="AM7163" i="6" s="1"/>
  <c r="AK7163" i="6"/>
  <c r="AN7163" i="6" a="1"/>
  <c r="AN7163" i="6" s="1"/>
  <c r="AK6805" i="6"/>
  <c r="AN6805" i="6" a="1"/>
  <c r="AN6805" i="6" s="1"/>
  <c r="AM6805" i="6" a="1"/>
  <c r="AM6805" i="6" s="1"/>
  <c r="AM6956" i="6" a="1"/>
  <c r="AM6956" i="6" s="1"/>
  <c r="AK6956" i="6"/>
  <c r="AN6956" i="6" a="1"/>
  <c r="AN6956" i="6" s="1"/>
  <c r="AK6545" i="6"/>
  <c r="AM6545" i="6" a="1"/>
  <c r="AM6545" i="6" s="1"/>
  <c r="AN6545" i="6" a="1"/>
  <c r="AN6545" i="6" s="1"/>
  <c r="AK7678" i="6"/>
  <c r="AK6541" i="6"/>
  <c r="AM6541" i="6" a="1"/>
  <c r="AM6541" i="6" s="1"/>
  <c r="AN6541" i="6" a="1"/>
  <c r="AN6541" i="6" s="1"/>
  <c r="AM7009" i="6" a="1"/>
  <c r="AM7009" i="6" s="1"/>
  <c r="AK7009" i="6"/>
  <c r="AN7009" i="6" a="1"/>
  <c r="AN7009" i="6" s="1"/>
  <c r="AN7825" i="6" a="1"/>
  <c r="AN7825" i="6" s="1"/>
  <c r="AM8549" i="6" a="1"/>
  <c r="AM8549" i="6" s="1"/>
  <c r="AK8549" i="6"/>
  <c r="AN8549" i="6" a="1"/>
  <c r="AN8549" i="6" s="1"/>
  <c r="AM7953" i="6" a="1"/>
  <c r="AM7953" i="6" s="1"/>
  <c r="AK7953" i="6"/>
  <c r="AN7953" i="6" a="1"/>
  <c r="AN7953" i="6" s="1"/>
  <c r="AN7885" i="6" a="1"/>
  <c r="AN7885" i="6" s="1"/>
  <c r="AM8298" i="6" a="1"/>
  <c r="AM8298" i="6" s="1"/>
  <c r="AK8298" i="6"/>
  <c r="AN8298" i="6" a="1"/>
  <c r="AN8298" i="6" s="1"/>
  <c r="AM8263" i="6" a="1"/>
  <c r="AM8263" i="6" s="1"/>
  <c r="AK8263" i="6"/>
  <c r="AN8263" i="6" a="1"/>
  <c r="AN8263" i="6" s="1"/>
  <c r="AK8444" i="6"/>
  <c r="AN8648" i="6" a="1"/>
  <c r="AN8648" i="6" s="1"/>
  <c r="AK8833" i="6"/>
  <c r="AM9795" i="6" a="1"/>
  <c r="AM9795" i="6" s="1"/>
  <c r="AK7981" i="6"/>
  <c r="AN7981" i="6" a="1"/>
  <c r="AN7981" i="6" s="1"/>
  <c r="AM7981" i="6" a="1"/>
  <c r="AM7981" i="6" s="1"/>
  <c r="AM8231" i="6" a="1"/>
  <c r="AM8231" i="6" s="1"/>
  <c r="AK8231" i="6"/>
  <c r="AN8231" i="6" a="1"/>
  <c r="AN8231" i="6" s="1"/>
  <c r="AM8473" i="6" a="1"/>
  <c r="AM8473" i="6" s="1"/>
  <c r="AK8473" i="6"/>
  <c r="AN8473" i="6" a="1"/>
  <c r="AN8473" i="6" s="1"/>
  <c r="AM8959" i="6" a="1"/>
  <c r="AM8959" i="6" s="1"/>
  <c r="AK8959" i="6"/>
  <c r="AN8959" i="6" a="1"/>
  <c r="AN8959" i="6" s="1"/>
  <c r="AK7818" i="6"/>
  <c r="AN7818" i="6" a="1"/>
  <c r="AN7818" i="6" s="1"/>
  <c r="AM7818" i="6" a="1"/>
  <c r="AM7818" i="6" s="1"/>
  <c r="AN8540" i="6" a="1"/>
  <c r="AN8540" i="6" s="1"/>
  <c r="AM8694" i="6" a="1"/>
  <c r="AM8694" i="6" s="1"/>
  <c r="AK9620" i="6"/>
  <c r="AN9620" i="6" a="1"/>
  <c r="AN9620" i="6" s="1"/>
  <c r="AM9620" i="6" a="1"/>
  <c r="AM9620" i="6" s="1"/>
  <c r="AM9628" i="6" a="1"/>
  <c r="AM9628" i="6" s="1"/>
  <c r="AK9628" i="6"/>
  <c r="AN9628" i="6" a="1"/>
  <c r="AN9628" i="6" s="1"/>
  <c r="AM8634" i="6" a="1"/>
  <c r="AM8634" i="6" s="1"/>
  <c r="AM9074" i="6" a="1"/>
  <c r="AM9074" i="6" s="1"/>
  <c r="AK8995" i="6"/>
  <c r="AK9095" i="6"/>
  <c r="AM8770" i="6" a="1"/>
  <c r="AM8770" i="6" s="1"/>
  <c r="AK8770" i="6"/>
  <c r="AN8770" i="6" a="1"/>
  <c r="AN8770" i="6" s="1"/>
  <c r="AN9254" i="6" a="1"/>
  <c r="AN9254" i="6" s="1"/>
  <c r="AN9590" i="6" a="1"/>
  <c r="AN9590" i="6" s="1"/>
  <c r="AK9616" i="6"/>
  <c r="AN9616" i="6" a="1"/>
  <c r="AN9616" i="6" s="1"/>
  <c r="AM9616" i="6" a="1"/>
  <c r="AM9616" i="6" s="1"/>
  <c r="AN9845" i="6" a="1"/>
  <c r="AN9845" i="6" s="1"/>
  <c r="AN9293" i="6" a="1"/>
  <c r="AN9293" i="6" s="1"/>
  <c r="AK9834" i="6"/>
  <c r="AK9786" i="6"/>
  <c r="AM9171" i="6" a="1"/>
  <c r="AM9171" i="6" s="1"/>
  <c r="AM9759" i="6" a="1"/>
  <c r="AM9759" i="6" s="1"/>
  <c r="AK9699" i="6"/>
  <c r="AM9821" i="6" a="1"/>
  <c r="AM9821" i="6" s="1"/>
  <c r="AN9772" i="6" a="1"/>
  <c r="AN9772" i="6" s="1"/>
  <c r="AM9907" i="6" a="1"/>
  <c r="AM9907" i="6" s="1"/>
  <c r="AK9761" i="6"/>
  <c r="AN3591" i="6" a="1"/>
  <c r="AN3591" i="6" s="1"/>
  <c r="AN4293" i="6" a="1"/>
  <c r="AN4293" i="6" s="1"/>
  <c r="AM4293" i="6" a="1"/>
  <c r="AM4293" i="6" s="1"/>
  <c r="AK4293" i="6"/>
  <c r="AK6616" i="6"/>
  <c r="AN6616" i="6" a="1"/>
  <c r="AN6616" i="6" s="1"/>
  <c r="AM6616" i="6" a="1"/>
  <c r="AM6616" i="6" s="1"/>
  <c r="AK6769" i="6"/>
  <c r="AN6769" i="6" a="1"/>
  <c r="AN6769" i="6" s="1"/>
  <c r="AM6769" i="6" a="1"/>
  <c r="AM6769" i="6" s="1"/>
  <c r="AK6612" i="6"/>
  <c r="AN6612" i="6" a="1"/>
  <c r="AN6612" i="6" s="1"/>
  <c r="AM6612" i="6" a="1"/>
  <c r="AM6612" i="6" s="1"/>
  <c r="AN8373" i="6" a="1"/>
  <c r="AN8373" i="6" s="1"/>
  <c r="AM8373" i="6" a="1"/>
  <c r="AM8373" i="6" s="1"/>
  <c r="AK8373" i="6"/>
  <c r="AK6533" i="6"/>
  <c r="AN6533" i="6" a="1"/>
  <c r="AN6533" i="6" s="1"/>
  <c r="AM6533" i="6" a="1"/>
  <c r="AM6533" i="6" s="1"/>
  <c r="AK7962" i="6"/>
  <c r="AN7962" i="6" a="1"/>
  <c r="AN7962" i="6" s="1"/>
  <c r="AM7962" i="6" a="1"/>
  <c r="AM7962" i="6" s="1"/>
  <c r="AM7356" i="6" a="1"/>
  <c r="AM7356" i="6" s="1"/>
  <c r="AK7356" i="6"/>
  <c r="AN7356" i="6" a="1"/>
  <c r="AN7356" i="6" s="1"/>
  <c r="AM7268" i="6" a="1"/>
  <c r="AM7268" i="6" s="1"/>
  <c r="AK7268" i="6"/>
  <c r="AN7268" i="6" a="1"/>
  <c r="AN7268" i="6" s="1"/>
  <c r="AM7524" i="6" a="1"/>
  <c r="AM7524" i="6" s="1"/>
  <c r="AK7524" i="6"/>
  <c r="AN7524" i="6" a="1"/>
  <c r="AN7524" i="6" s="1"/>
  <c r="AN6761" i="6" a="1"/>
  <c r="AN6761" i="6" s="1"/>
  <c r="AK6825" i="6"/>
  <c r="AN6985" i="6" a="1"/>
  <c r="AN6985" i="6" s="1"/>
  <c r="AK7046" i="6"/>
  <c r="AN7175" i="6" a="1"/>
  <c r="AN7175" i="6" s="1"/>
  <c r="AM7239" i="6" a="1"/>
  <c r="AM7239" i="6" s="1"/>
  <c r="AK7347" i="6"/>
  <c r="AM7495" i="6" a="1"/>
  <c r="AM7495" i="6" s="1"/>
  <c r="AK7603" i="6"/>
  <c r="AK7930" i="6"/>
  <c r="AN7930" i="6" a="1"/>
  <c r="AN7930" i="6" s="1"/>
  <c r="AM7930" i="6" a="1"/>
  <c r="AM7930" i="6" s="1"/>
  <c r="AN7676" i="6" a="1"/>
  <c r="AN7676" i="6" s="1"/>
  <c r="AN7936" i="6" a="1"/>
  <c r="AN7936" i="6" s="1"/>
  <c r="AM7936" i="6" a="1"/>
  <c r="AM7936" i="6" s="1"/>
  <c r="AK7936" i="6"/>
  <c r="AM9040" i="6" a="1"/>
  <c r="AM9040" i="6" s="1"/>
  <c r="AK9040" i="6"/>
  <c r="AN9040" i="6" a="1"/>
  <c r="AN9040" i="6" s="1"/>
  <c r="AM7927" i="6" a="1"/>
  <c r="AM7927" i="6" s="1"/>
  <c r="AK7927" i="6"/>
  <c r="AN7927" i="6" a="1"/>
  <c r="AN7927" i="6" s="1"/>
  <c r="AN8120" i="6" a="1"/>
  <c r="AN8120" i="6" s="1"/>
  <c r="AK8120" i="6"/>
  <c r="AM8120" i="6" a="1"/>
  <c r="AM8120" i="6" s="1"/>
  <c r="AM8390" i="6" a="1"/>
  <c r="AM8390" i="6" s="1"/>
  <c r="AK8390" i="6"/>
  <c r="AN8390" i="6" a="1"/>
  <c r="AN8390" i="6" s="1"/>
  <c r="AK7767" i="6"/>
  <c r="AK8484" i="6"/>
  <c r="AM8731" i="6" a="1"/>
  <c r="AM8731" i="6" s="1"/>
  <c r="AK8731" i="6"/>
  <c r="AN8731" i="6" a="1"/>
  <c r="AN8731" i="6" s="1"/>
  <c r="AK9113" i="6"/>
  <c r="AN9113" i="6" a="1"/>
  <c r="AN9113" i="6" s="1"/>
  <c r="AM9113" i="6" a="1"/>
  <c r="AM9113" i="6" s="1"/>
  <c r="AM8521" i="6" a="1"/>
  <c r="AM8521" i="6" s="1"/>
  <c r="AK8521" i="6"/>
  <c r="AN8521" i="6" a="1"/>
  <c r="AN8521" i="6" s="1"/>
  <c r="AK9564" i="6"/>
  <c r="AM9564" i="6" a="1"/>
  <c r="AM9564" i="6" s="1"/>
  <c r="AN9564" i="6" a="1"/>
  <c r="AN9564" i="6" s="1"/>
  <c r="AM8787" i="6" a="1"/>
  <c r="AM8787" i="6" s="1"/>
  <c r="AK8787" i="6"/>
  <c r="AN8787" i="6" a="1"/>
  <c r="AN8787" i="6" s="1"/>
  <c r="AM8769" i="6" a="1"/>
  <c r="AM8769" i="6" s="1"/>
  <c r="AK8769" i="6"/>
  <c r="AN8769" i="6" a="1"/>
  <c r="AN8769" i="6" s="1"/>
  <c r="AM8908" i="6" a="1"/>
  <c r="AM8908" i="6" s="1"/>
  <c r="AK8908" i="6"/>
  <c r="AN8908" i="6" a="1"/>
  <c r="AN8908" i="6" s="1"/>
  <c r="AM9114" i="6" a="1"/>
  <c r="AM9114" i="6" s="1"/>
  <c r="AK9114" i="6"/>
  <c r="AN9114" i="6" a="1"/>
  <c r="AN9114" i="6" s="1"/>
  <c r="AM9955" i="6" a="1"/>
  <c r="AM9955" i="6" s="1"/>
  <c r="AK9955" i="6"/>
  <c r="AN9955" i="6" a="1"/>
  <c r="AN9955" i="6" s="1"/>
  <c r="AN9747" i="6" a="1"/>
  <c r="AN9747" i="6" s="1"/>
  <c r="AM9747" i="6" a="1"/>
  <c r="AM9747" i="6" s="1"/>
  <c r="AK9747" i="6"/>
  <c r="AK9176" i="6"/>
  <c r="AM9176" i="6" a="1"/>
  <c r="AM9176" i="6" s="1"/>
  <c r="AN9176" i="6" a="1"/>
  <c r="AN9176" i="6" s="1"/>
  <c r="AM9207" i="6" a="1"/>
  <c r="AM9207" i="6" s="1"/>
  <c r="AK9207" i="6"/>
  <c r="AN9207" i="6" a="1"/>
  <c r="AN9207" i="6" s="1"/>
  <c r="AK3956" i="6"/>
  <c r="AN3660" i="6" a="1"/>
  <c r="AN3660" i="6" s="1"/>
  <c r="AM5495" i="6" a="1"/>
  <c r="AM5495" i="6" s="1"/>
  <c r="AK5495" i="6"/>
  <c r="AN5495" i="6" a="1"/>
  <c r="AN5495" i="6" s="1"/>
  <c r="AK5971" i="6"/>
  <c r="AN6004" i="6" a="1"/>
  <c r="AN6004" i="6" s="1"/>
  <c r="AK6117" i="6"/>
  <c r="AK6286" i="6"/>
  <c r="AN6286" i="6" a="1"/>
  <c r="AN6286" i="6" s="1"/>
  <c r="AM6286" i="6" a="1"/>
  <c r="AM6286" i="6" s="1"/>
  <c r="AK6934" i="6"/>
  <c r="AK6674" i="6"/>
  <c r="AM6674" i="6" a="1"/>
  <c r="AM6674" i="6" s="1"/>
  <c r="AN6674" i="6" a="1"/>
  <c r="AN6674" i="6" s="1"/>
  <c r="AN6894" i="6" a="1"/>
  <c r="AN6894" i="6" s="1"/>
  <c r="AK7102" i="6"/>
  <c r="AN7319" i="6" a="1"/>
  <c r="AN7319" i="6" s="1"/>
  <c r="AM6425" i="6" a="1"/>
  <c r="AM6425" i="6" s="1"/>
  <c r="AN7060" i="6" a="1"/>
  <c r="AN7060" i="6" s="1"/>
  <c r="AN7052" i="6" a="1"/>
  <c r="AN7052" i="6" s="1"/>
  <c r="AK6257" i="6"/>
  <c r="AM6641" i="6" a="1"/>
  <c r="AM6641" i="6" s="1"/>
  <c r="AM6381" i="6" a="1"/>
  <c r="AM6381" i="6" s="1"/>
  <c r="AK7844" i="6"/>
  <c r="AM7844" i="6" a="1"/>
  <c r="AM7844" i="6" s="1"/>
  <c r="AN7844" i="6" a="1"/>
  <c r="AN7844" i="6" s="1"/>
  <c r="AM7973" i="6" a="1"/>
  <c r="AM7973" i="6" s="1"/>
  <c r="AK7973" i="6"/>
  <c r="AN7973" i="6" a="1"/>
  <c r="AN7973" i="6" s="1"/>
  <c r="AM8290" i="6" a="1"/>
  <c r="AM8290" i="6" s="1"/>
  <c r="AK8290" i="6"/>
  <c r="AN8290" i="6" a="1"/>
  <c r="AN8290" i="6" s="1"/>
  <c r="AM8403" i="6" a="1"/>
  <c r="AM8403" i="6" s="1"/>
  <c r="AK8403" i="6"/>
  <c r="AN8403" i="6" a="1"/>
  <c r="AN8403" i="6" s="1"/>
  <c r="AM8234" i="6" a="1"/>
  <c r="AM8234" i="6" s="1"/>
  <c r="AK8234" i="6"/>
  <c r="AN8234" i="6" a="1"/>
  <c r="AN8234" i="6" s="1"/>
  <c r="AM8602" i="6" a="1"/>
  <c r="AM8602" i="6" s="1"/>
  <c r="AN8631" i="6" a="1"/>
  <c r="AN8631" i="6" s="1"/>
  <c r="AM8631" i="6" a="1"/>
  <c r="AM8631" i="6" s="1"/>
  <c r="AK8631" i="6"/>
  <c r="AK7731" i="6"/>
  <c r="AM8287" i="6" a="1"/>
  <c r="AM8287" i="6" s="1"/>
  <c r="AK8287" i="6"/>
  <c r="AN8287" i="6" a="1"/>
  <c r="AN8287" i="6" s="1"/>
  <c r="AN8966" i="6" a="1"/>
  <c r="AN8966" i="6" s="1"/>
  <c r="AK8682" i="6"/>
  <c r="AN8682" i="6" a="1"/>
  <c r="AN8682" i="6" s="1"/>
  <c r="AM8682" i="6" a="1"/>
  <c r="AM8682" i="6" s="1"/>
  <c r="AK8764" i="6"/>
  <c r="AM9626" i="6" a="1"/>
  <c r="AM9626" i="6" s="1"/>
  <c r="AM8772" i="6" a="1"/>
  <c r="AM8772" i="6" s="1"/>
  <c r="AK8772" i="6"/>
  <c r="AN8772" i="6" a="1"/>
  <c r="AN8772" i="6" s="1"/>
  <c r="AK8991" i="6"/>
  <c r="AK8886" i="6"/>
  <c r="AM9353" i="6" a="1"/>
  <c r="AM9353" i="6" s="1"/>
  <c r="AM9775" i="6" a="1"/>
  <c r="AM9775" i="6" s="1"/>
  <c r="AN9262" i="6" a="1"/>
  <c r="AN9262" i="6" s="1"/>
  <c r="AM9856" i="6" a="1"/>
  <c r="AM9856" i="6" s="1"/>
  <c r="AM9877" i="6" a="1"/>
  <c r="AM9877" i="6" s="1"/>
  <c r="AM9338" i="6" a="1"/>
  <c r="AM9338" i="6" s="1"/>
  <c r="AN9678" i="6" a="1"/>
  <c r="AN9678" i="6" s="1"/>
  <c r="AM9678" i="6" a="1"/>
  <c r="AM9678" i="6" s="1"/>
  <c r="AK9678" i="6"/>
  <c r="AM9419" i="6" a="1"/>
  <c r="AM9419" i="6" s="1"/>
  <c r="AN9547" i="6" a="1"/>
  <c r="AN9547" i="6" s="1"/>
  <c r="AM9611" i="6" a="1"/>
  <c r="AM9611" i="6" s="1"/>
  <c r="AK9778" i="6"/>
  <c r="AN9778" i="6" a="1"/>
  <c r="AN9778" i="6" s="1"/>
  <c r="AM9778" i="6" a="1"/>
  <c r="AM9778" i="6" s="1"/>
  <c r="AK9826" i="6"/>
  <c r="AN3143" i="6" a="1"/>
  <c r="AN3143" i="6" s="1"/>
  <c r="AK3951" i="6"/>
  <c r="AM5442" i="6" a="1"/>
  <c r="AM5442" i="6" s="1"/>
  <c r="AN5442" i="6" a="1"/>
  <c r="AN5442" i="6" s="1"/>
  <c r="AK5442" i="6"/>
  <c r="AK5899" i="6"/>
  <c r="AN5899" i="6" a="1"/>
  <c r="AN5899" i="6" s="1"/>
  <c r="AM5899" i="6" a="1"/>
  <c r="AM5899" i="6" s="1"/>
  <c r="AM6058" i="6" a="1"/>
  <c r="AM6058" i="6" s="1"/>
  <c r="AK6058" i="6"/>
  <c r="AN6058" i="6" a="1"/>
  <c r="AN6058" i="6" s="1"/>
  <c r="AM6033" i="6" a="1"/>
  <c r="AM6033" i="6" s="1"/>
  <c r="AN6033" i="6" a="1"/>
  <c r="AN6033" i="6" s="1"/>
  <c r="AK6033" i="6"/>
  <c r="AK6202" i="6"/>
  <c r="AM6202" i="6" a="1"/>
  <c r="AM6202" i="6" s="1"/>
  <c r="AN6202" i="6" a="1"/>
  <c r="AN6202" i="6" s="1"/>
  <c r="AM6048" i="6" a="1"/>
  <c r="AM6048" i="6" s="1"/>
  <c r="AN6048" i="6" a="1"/>
  <c r="AN6048" i="6" s="1"/>
  <c r="AK6048" i="6"/>
  <c r="AK6267" i="6"/>
  <c r="AM5967" i="6" a="1"/>
  <c r="AM5967" i="6" s="1"/>
  <c r="AN5967" i="6" a="1"/>
  <c r="AN5967" i="6" s="1"/>
  <c r="AK5967" i="6"/>
  <c r="AK6199" i="6"/>
  <c r="AM6199" i="6" a="1"/>
  <c r="AM6199" i="6" s="1"/>
  <c r="AN6199" i="6" a="1"/>
  <c r="AN6199" i="6" s="1"/>
  <c r="AM6548" i="6" a="1"/>
  <c r="AM6548" i="6" s="1"/>
  <c r="AK6441" i="6"/>
  <c r="AK7832" i="6"/>
  <c r="AM7832" i="6" a="1"/>
  <c r="AM7832" i="6" s="1"/>
  <c r="AN7832" i="6" a="1"/>
  <c r="AN7832" i="6" s="1"/>
  <c r="AM7574" i="6" a="1"/>
  <c r="AM7574" i="6" s="1"/>
  <c r="AK7574" i="6"/>
  <c r="AN7574" i="6" a="1"/>
  <c r="AN7574" i="6" s="1"/>
  <c r="AN7336" i="6" a="1"/>
  <c r="AN7336" i="6" s="1"/>
  <c r="AN6237" i="6" a="1"/>
  <c r="AN6237" i="6" s="1"/>
  <c r="AK6685" i="6"/>
  <c r="AK5999" i="6"/>
  <c r="AK6196" i="6"/>
  <c r="AM6847" i="6" a="1"/>
  <c r="AM6847" i="6" s="1"/>
  <c r="AM6078" i="6" a="1"/>
  <c r="AM6078" i="6" s="1"/>
  <c r="AM7311" i="6" a="1"/>
  <c r="AM7311" i="6" s="1"/>
  <c r="AK7311" i="6"/>
  <c r="AN7311" i="6" a="1"/>
  <c r="AN7311" i="6" s="1"/>
  <c r="AN7915" i="6" a="1"/>
  <c r="AN7915" i="6" s="1"/>
  <c r="AK6421" i="6"/>
  <c r="AN6789" i="6" a="1"/>
  <c r="AN6789" i="6" s="1"/>
  <c r="AN7139" i="6" a="1"/>
  <c r="AN7139" i="6" s="1"/>
  <c r="AK7460" i="6"/>
  <c r="AK7001" i="6"/>
  <c r="AK7220" i="6"/>
  <c r="AN7412" i="6" a="1"/>
  <c r="AN7412" i="6" s="1"/>
  <c r="AM7540" i="6" a="1"/>
  <c r="AM7540" i="6" s="1"/>
  <c r="AK7697" i="6"/>
  <c r="AM7033" i="6" a="1"/>
  <c r="AM7033" i="6" s="1"/>
  <c r="AK7081" i="6"/>
  <c r="AN7129" i="6" a="1"/>
  <c r="AN7129" i="6" s="1"/>
  <c r="AM7161" i="6" a="1"/>
  <c r="AM7161" i="6" s="1"/>
  <c r="AK7209" i="6"/>
  <c r="AN7257" i="6" a="1"/>
  <c r="AN7257" i="6" s="1"/>
  <c r="AM7289" i="6" a="1"/>
  <c r="AM7289" i="6" s="1"/>
  <c r="AK7337" i="6"/>
  <c r="AN7385" i="6" a="1"/>
  <c r="AN7385" i="6" s="1"/>
  <c r="AM7417" i="6" a="1"/>
  <c r="AM7417" i="6" s="1"/>
  <c r="AK7465" i="6"/>
  <c r="AN7513" i="6" a="1"/>
  <c r="AN7513" i="6" s="1"/>
  <c r="AM7545" i="6" a="1"/>
  <c r="AM7545" i="6" s="1"/>
  <c r="AK7593" i="6"/>
  <c r="AN8080" i="6" a="1"/>
  <c r="AN8080" i="6" s="1"/>
  <c r="AM8080" i="6" a="1"/>
  <c r="AM8080" i="6" s="1"/>
  <c r="AK8080" i="6"/>
  <c r="AN8534" i="6" a="1"/>
  <c r="AN8534" i="6" s="1"/>
  <c r="AN7894" i="6" a="1"/>
  <c r="AN7894" i="6" s="1"/>
  <c r="AK8490" i="6"/>
  <c r="AN8241" i="6" a="1"/>
  <c r="AN8241" i="6" s="1"/>
  <c r="AM8241" i="6" a="1"/>
  <c r="AM8241" i="6" s="1"/>
  <c r="AK8241" i="6"/>
  <c r="AM8402" i="6" a="1"/>
  <c r="AM8402" i="6" s="1"/>
  <c r="AK8402" i="6"/>
  <c r="AN8402" i="6" a="1"/>
  <c r="AN8402" i="6" s="1"/>
  <c r="AK9268" i="6"/>
  <c r="AK8693" i="6"/>
  <c r="AM8934" i="6" a="1"/>
  <c r="AM8934" i="6" s="1"/>
  <c r="AN9967" i="6" a="1"/>
  <c r="AN9967" i="6" s="1"/>
  <c r="AM7713" i="6" a="1"/>
  <c r="AM7713" i="6" s="1"/>
  <c r="AK8349" i="6"/>
  <c r="AM8349" i="6" a="1"/>
  <c r="AM8349" i="6" s="1"/>
  <c r="AN8349" i="6" a="1"/>
  <c r="AN8349" i="6" s="1"/>
  <c r="AK8796" i="6"/>
  <c r="AK7720" i="6"/>
  <c r="AM7720" i="6" a="1"/>
  <c r="AM7720" i="6" s="1"/>
  <c r="AN7720" i="6" a="1"/>
  <c r="AN7720" i="6" s="1"/>
  <c r="AM7908" i="6" a="1"/>
  <c r="AM7908" i="6" s="1"/>
  <c r="AM8730" i="6" a="1"/>
  <c r="AM8730" i="6" s="1"/>
  <c r="AK8585" i="6"/>
  <c r="AN8476" i="6" a="1"/>
  <c r="AN8476" i="6" s="1"/>
  <c r="AM8762" i="6" a="1"/>
  <c r="AM8762" i="6" s="1"/>
  <c r="AK8743" i="6"/>
  <c r="AM9314" i="6" a="1"/>
  <c r="AM9314" i="6" s="1"/>
  <c r="AK8779" i="6"/>
  <c r="AN8431" i="6" a="1"/>
  <c r="AN8431" i="6" s="1"/>
  <c r="AM8431" i="6" a="1"/>
  <c r="AM8431" i="6" s="1"/>
  <c r="AK8431" i="6"/>
  <c r="AM9553" i="6" a="1"/>
  <c r="AM9553" i="6" s="1"/>
  <c r="AK9553" i="6"/>
  <c r="AN9553" i="6" a="1"/>
  <c r="AN9553" i="6" s="1"/>
  <c r="AM8963" i="6" a="1"/>
  <c r="AM8963" i="6" s="1"/>
  <c r="AM9288" i="6" a="1"/>
  <c r="AM9288" i="6" s="1"/>
  <c r="AN9288" i="6" a="1"/>
  <c r="AN9288" i="6" s="1"/>
  <c r="AK9288" i="6"/>
  <c r="AM8746" i="6" a="1"/>
  <c r="AM8746" i="6" s="1"/>
  <c r="AK8746" i="6"/>
  <c r="AN8746" i="6" a="1"/>
  <c r="AN8746" i="6" s="1"/>
  <c r="AN9433" i="6" a="1"/>
  <c r="AN9433" i="6" s="1"/>
  <c r="AN9788" i="6" a="1"/>
  <c r="AN9788" i="6" s="1"/>
  <c r="AM9788" i="6" a="1"/>
  <c r="AM9788" i="6" s="1"/>
  <c r="AK9788" i="6"/>
  <c r="AK9408" i="6"/>
  <c r="AM9408" i="6" a="1"/>
  <c r="AM9408" i="6" s="1"/>
  <c r="AN9408" i="6" a="1"/>
  <c r="AN9408" i="6" s="1"/>
  <c r="AK9576" i="6"/>
  <c r="AN9576" i="6" a="1"/>
  <c r="AN9576" i="6" s="1"/>
  <c r="AM9576" i="6" a="1"/>
  <c r="AM9576" i="6" s="1"/>
  <c r="AM9943" i="6" a="1"/>
  <c r="AM9943" i="6" s="1"/>
  <c r="AK9943" i="6"/>
  <c r="AN9943" i="6" a="1"/>
  <c r="AN9943" i="6" s="1"/>
  <c r="AN9884" i="6" a="1"/>
  <c r="AN9884" i="6" s="1"/>
  <c r="AM9884" i="6" a="1"/>
  <c r="AM9884" i="6" s="1"/>
  <c r="AK9884" i="6"/>
  <c r="AN9787" i="6" a="1"/>
  <c r="AN9787" i="6" s="1"/>
  <c r="AM9787" i="6" a="1"/>
  <c r="AM9787" i="6" s="1"/>
  <c r="AK9787" i="6"/>
  <c r="AM9977" i="6" a="1"/>
  <c r="AM9977" i="6" s="1"/>
  <c r="AK9977" i="6"/>
  <c r="AN9977" i="6" a="1"/>
  <c r="AN9977" i="6" s="1"/>
  <c r="AM7255" i="6" a="1"/>
  <c r="AM7255" i="6" s="1"/>
  <c r="AK7423" i="6"/>
  <c r="AN7415" i="6" a="1"/>
  <c r="AN7415" i="6" s="1"/>
  <c r="AM7206" i="6" a="1"/>
  <c r="AM7206" i="6" s="1"/>
  <c r="AK7686" i="6"/>
  <c r="AK8538" i="6"/>
  <c r="AN8614" i="6" a="1"/>
  <c r="AN8614" i="6" s="1"/>
  <c r="AM9666" i="6" a="1"/>
  <c r="AM9666" i="6" s="1"/>
  <c r="AK9414" i="6"/>
  <c r="AM9840" i="6" a="1"/>
  <c r="AM9840" i="6" s="1"/>
  <c r="AM9282" i="6" a="1"/>
  <c r="AM9282" i="6" s="1"/>
  <c r="AN9226" i="6" a="1"/>
  <c r="AN9226" i="6" s="1"/>
  <c r="AN9929" i="6" a="1"/>
  <c r="AN9929" i="6" s="1"/>
  <c r="AN6100" i="6" a="1"/>
  <c r="AN6100" i="6" s="1"/>
  <c r="AN6501" i="6" a="1"/>
  <c r="AN6501" i="6" s="1"/>
  <c r="AM6878" i="6" a="1"/>
  <c r="AM6878" i="6" s="1"/>
  <c r="AK8557" i="6"/>
  <c r="AM6832" i="6" a="1"/>
  <c r="AM6832" i="6" s="1"/>
  <c r="AK6684" i="6"/>
  <c r="AN7735" i="6" a="1"/>
  <c r="AN7735" i="6" s="1"/>
  <c r="AN8799" i="6" a="1"/>
  <c r="AN8799" i="6" s="1"/>
  <c r="AM7294" i="6" a="1"/>
  <c r="AM7294" i="6" s="1"/>
  <c r="AN9196" i="6" a="1"/>
  <c r="AN9196" i="6" s="1"/>
  <c r="AM9614" i="6" a="1"/>
  <c r="AM9614" i="6" s="1"/>
  <c r="AN9647" i="6" a="1"/>
  <c r="AN9647" i="6" s="1"/>
  <c r="AN9723" i="6" a="1"/>
  <c r="AN9723" i="6" s="1"/>
  <c r="AK9426" i="6"/>
  <c r="AK9758" i="6"/>
  <c r="AM6081" i="6" a="1"/>
  <c r="AM6081" i="6" s="1"/>
  <c r="AK8442" i="6"/>
  <c r="AM5994" i="6" a="1"/>
  <c r="AM5994" i="6" s="1"/>
  <c r="AN7757" i="6" a="1"/>
  <c r="AN7757" i="6" s="1"/>
  <c r="AN7510" i="6" a="1"/>
  <c r="AN7510" i="6" s="1"/>
  <c r="AN8502" i="6" a="1"/>
  <c r="AN8502" i="6" s="1"/>
  <c r="AM9478" i="6" a="1"/>
  <c r="AM9478" i="6" s="1"/>
  <c r="AK9828" i="6"/>
  <c r="AN9655" i="6" a="1"/>
  <c r="AN9655" i="6" s="1"/>
  <c r="AN6090" i="6" a="1"/>
  <c r="AN6090" i="6" s="1"/>
  <c r="AN7515" i="6" a="1"/>
  <c r="AN7515" i="6" s="1"/>
  <c r="AK6823" i="6"/>
  <c r="AN6093" i="6" a="1"/>
  <c r="AN6093" i="6" s="1"/>
  <c r="AM6086" i="6" a="1"/>
  <c r="AM6086" i="6" s="1"/>
  <c r="AM7207" i="6" a="1"/>
  <c r="AM7207" i="6" s="1"/>
  <c r="AK7214" i="6"/>
  <c r="AN7534" i="6" a="1"/>
  <c r="AN7534" i="6" s="1"/>
  <c r="AM9818" i="6" a="1"/>
  <c r="AM9818" i="6" s="1"/>
  <c r="AM8486" i="6" a="1"/>
  <c r="AM8486" i="6" s="1"/>
  <c r="AN8767" i="6" a="1"/>
  <c r="AN8767" i="6" s="1"/>
  <c r="AM9377" i="6" a="1"/>
  <c r="AM9377" i="6" s="1"/>
  <c r="AN9715" i="6" a="1"/>
  <c r="AN9715" i="6" s="1"/>
  <c r="AK9844" i="6"/>
  <c r="AK9806" i="6"/>
  <c r="AK7151" i="6"/>
  <c r="AN6982" i="6" a="1"/>
  <c r="AN6982" i="6" s="1"/>
  <c r="AM5951" i="6" a="1"/>
  <c r="AM5951" i="6" s="1"/>
  <c r="AK7119" i="6"/>
  <c r="AN7811" i="6" a="1"/>
  <c r="AN7811" i="6" s="1"/>
  <c r="AM7302" i="6" a="1"/>
  <c r="AM7302" i="6" s="1"/>
  <c r="AK9006" i="6"/>
  <c r="AM9734" i="6" a="1"/>
  <c r="AM9734" i="6" s="1"/>
  <c r="AM9753" i="6" a="1"/>
  <c r="AM9753" i="6" s="1"/>
  <c r="AN6125" i="6" a="1"/>
  <c r="AN6125" i="6" s="1"/>
  <c r="AN6918" i="6" a="1"/>
  <c r="AN6918" i="6" s="1"/>
  <c r="AM7575" i="6" a="1"/>
  <c r="AM7575" i="6" s="1"/>
  <c r="AN6556" i="6" a="1"/>
  <c r="AN6556" i="6" s="1"/>
  <c r="AN7463" i="6" a="1"/>
  <c r="AN7463" i="6" s="1"/>
  <c r="AM7591" i="6" a="1"/>
  <c r="AM7591" i="6" s="1"/>
  <c r="AK7083" i="6"/>
  <c r="AN7326" i="6" a="1"/>
  <c r="AN7326" i="6" s="1"/>
  <c r="AN9370" i="6" a="1"/>
  <c r="AN9370" i="6" s="1"/>
  <c r="AN9808" i="6" a="1"/>
  <c r="AN9808" i="6" s="1"/>
  <c r="AN8790" i="6" a="1"/>
  <c r="AN8790" i="6" s="1"/>
  <c r="AN9158" i="6" a="1"/>
  <c r="AN9158" i="6" s="1"/>
  <c r="AK9308" i="6"/>
  <c r="AK9186" i="6"/>
  <c r="AK9264" i="6"/>
  <c r="AK9982" i="6"/>
  <c r="AN6926" i="6" a="1"/>
  <c r="AN6926" i="6" s="1"/>
  <c r="AM7535" i="6" a="1"/>
  <c r="AM7535" i="6" s="1"/>
  <c r="AK7543" i="6"/>
  <c r="AK8518" i="6"/>
  <c r="AN9594" i="6" a="1"/>
  <c r="AN9594" i="6" s="1"/>
  <c r="AK8858" i="6"/>
  <c r="AN8750" i="6" a="1"/>
  <c r="AN8750" i="6" s="1"/>
  <c r="AN9269" i="6" a="1"/>
  <c r="AN9269" i="6" s="1"/>
  <c r="AN9823" i="6" a="1"/>
  <c r="AN9823" i="6" s="1"/>
  <c r="AN6435" i="6" a="1"/>
  <c r="AN6435" i="6" s="1"/>
  <c r="AM7407" i="6" a="1"/>
  <c r="AM7407" i="6" s="1"/>
  <c r="AK7368" i="6"/>
  <c r="AK9250" i="6"/>
  <c r="AN8498" i="6" a="1"/>
  <c r="AN8498" i="6" s="1"/>
  <c r="AK9078" i="6"/>
  <c r="AN9319" i="6" a="1"/>
  <c r="AN9319" i="6" s="1"/>
  <c r="AN9281" i="6" a="1"/>
  <c r="AN9281" i="6" s="1"/>
  <c r="AN9824" i="6" a="1"/>
  <c r="AN9824" i="6" s="1"/>
  <c r="AM1026" i="6" a="1"/>
  <c r="AM1026" i="6" s="1"/>
  <c r="AN1228" i="6" a="1"/>
  <c r="AN1228" i="6" s="1"/>
  <c r="AM1228" i="6" a="1"/>
  <c r="AM1228" i="6" s="1"/>
  <c r="AK1228" i="6"/>
  <c r="AK651" i="6"/>
  <c r="AN351" i="6" a="1"/>
  <c r="AN351" i="6" s="1"/>
  <c r="AM351" i="6" a="1"/>
  <c r="AM351" i="6" s="1"/>
  <c r="AK351" i="6"/>
  <c r="AN415" i="6" a="1"/>
  <c r="AN415" i="6" s="1"/>
  <c r="AM415" i="6" a="1"/>
  <c r="AM415" i="6" s="1"/>
  <c r="AK415" i="6"/>
  <c r="AN265" i="6" a="1"/>
  <c r="AN265" i="6" s="1"/>
  <c r="AM265" i="6" a="1"/>
  <c r="AM265" i="6" s="1"/>
  <c r="AK265" i="6"/>
  <c r="AK682" i="6"/>
  <c r="AN682" i="6" a="1"/>
  <c r="AN682" i="6" s="1"/>
  <c r="AM682" i="6" a="1"/>
  <c r="AM682" i="6" s="1"/>
  <c r="AN1074" i="6" a="1"/>
  <c r="AN1074" i="6" s="1"/>
  <c r="AN288" i="6" a="1"/>
  <c r="AN288" i="6" s="1"/>
  <c r="AM288" i="6" a="1"/>
  <c r="AM288" i="6" s="1"/>
  <c r="AK288" i="6"/>
  <c r="AN325" i="6" a="1"/>
  <c r="AN325" i="6" s="1"/>
  <c r="AM325" i="6" a="1"/>
  <c r="AM325" i="6" s="1"/>
  <c r="AK325" i="6"/>
  <c r="AN389" i="6" a="1"/>
  <c r="AN389" i="6" s="1"/>
  <c r="AM389" i="6" a="1"/>
  <c r="AM389" i="6" s="1"/>
  <c r="AK389" i="6"/>
  <c r="AK511" i="6"/>
  <c r="AM511" i="6" a="1"/>
  <c r="AM511" i="6" s="1"/>
  <c r="AN511" i="6" a="1"/>
  <c r="AN511" i="6" s="1"/>
  <c r="AN114" i="6" a="1"/>
  <c r="AN114" i="6" s="1"/>
  <c r="AM114" i="6" a="1"/>
  <c r="AM114" i="6" s="1"/>
  <c r="AK114" i="6"/>
  <c r="AK214" i="6"/>
  <c r="AN44" i="6" a="1"/>
  <c r="AN44" i="6" s="1"/>
  <c r="AM44" i="6" a="1"/>
  <c r="AM44" i="6" s="1"/>
  <c r="AK44" i="6"/>
  <c r="AN93" i="6" a="1"/>
  <c r="AN93" i="6" s="1"/>
  <c r="AM93" i="6" a="1"/>
  <c r="AM93" i="6" s="1"/>
  <c r="AK93" i="6"/>
  <c r="AK602" i="6"/>
  <c r="AN106" i="6" a="1"/>
  <c r="AN106" i="6" s="1"/>
  <c r="AM106" i="6" a="1"/>
  <c r="AM106" i="6" s="1"/>
  <c r="AK106" i="6"/>
  <c r="AN71" i="6" a="1"/>
  <c r="AN71" i="6" s="1"/>
  <c r="AN135" i="6" a="1"/>
  <c r="AN135" i="6" s="1"/>
  <c r="AN82" i="6" a="1"/>
  <c r="AN82" i="6" s="1"/>
  <c r="AM82" i="6" a="1"/>
  <c r="AM82" i="6" s="1"/>
  <c r="AK82" i="6"/>
  <c r="AN1082" i="6" a="1"/>
  <c r="AN1082" i="6" s="1"/>
  <c r="AN327" i="6" a="1"/>
  <c r="AN327" i="6" s="1"/>
  <c r="AK327" i="6"/>
  <c r="AM327" i="6" a="1"/>
  <c r="AM327" i="6" s="1"/>
  <c r="AN391" i="6" a="1"/>
  <c r="AN391" i="6" s="1"/>
  <c r="AK391" i="6"/>
  <c r="AM391" i="6" a="1"/>
  <c r="AM391" i="6" s="1"/>
  <c r="AK764" i="6"/>
  <c r="AM32" i="6" a="1"/>
  <c r="AM32" i="6" s="1"/>
  <c r="AK195" i="6"/>
  <c r="AN195" i="6" a="1"/>
  <c r="AN195" i="6" s="1"/>
  <c r="AM195" i="6" a="1"/>
  <c r="AM195" i="6" s="1"/>
  <c r="AN186" i="6" a="1"/>
  <c r="AN186" i="6" s="1"/>
  <c r="AM186" i="6" a="1"/>
  <c r="AM186" i="6" s="1"/>
  <c r="AK186" i="6"/>
  <c r="AM974" i="6" a="1"/>
  <c r="AM974" i="6" s="1"/>
  <c r="AK974" i="6"/>
  <c r="AN974" i="6" a="1"/>
  <c r="AN974" i="6" s="1"/>
  <c r="AN342" i="6" a="1"/>
  <c r="AN342" i="6" s="1"/>
  <c r="AM342" i="6" a="1"/>
  <c r="AM342" i="6" s="1"/>
  <c r="AK342" i="6"/>
  <c r="AN406" i="6" a="1"/>
  <c r="AN406" i="6" s="1"/>
  <c r="AM406" i="6" a="1"/>
  <c r="AM406" i="6" s="1"/>
  <c r="AK406" i="6"/>
  <c r="AN333" i="6" a="1"/>
  <c r="AN333" i="6" s="1"/>
  <c r="AM333" i="6" a="1"/>
  <c r="AM333" i="6" s="1"/>
  <c r="AK333" i="6"/>
  <c r="AN397" i="6" a="1"/>
  <c r="AN397" i="6" s="1"/>
  <c r="AM397" i="6" a="1"/>
  <c r="AM397" i="6" s="1"/>
  <c r="AK397" i="6"/>
  <c r="AK575" i="6"/>
  <c r="AM575" i="6" a="1"/>
  <c r="AM575" i="6" s="1"/>
  <c r="AN575" i="6" a="1"/>
  <c r="AN575" i="6" s="1"/>
  <c r="AN243" i="6" a="1"/>
  <c r="AN243" i="6" s="1"/>
  <c r="AM243" i="6" a="1"/>
  <c r="AM243" i="6" s="1"/>
  <c r="AK243" i="6"/>
  <c r="AN74" i="6" a="1"/>
  <c r="AN74" i="6" s="1"/>
  <c r="AM74" i="6" a="1"/>
  <c r="AM74" i="6" s="1"/>
  <c r="AK74" i="6"/>
  <c r="AK100" i="6"/>
  <c r="AK7" i="6"/>
  <c r="AN85" i="6" a="1"/>
  <c r="AN85" i="6" s="1"/>
  <c r="AM678" i="6" a="1"/>
  <c r="AM678" i="6" s="1"/>
  <c r="AN208" i="6" a="1"/>
  <c r="AN208" i="6" s="1"/>
  <c r="AM208" i="6" a="1"/>
  <c r="AM208" i="6" s="1"/>
  <c r="AK208" i="6"/>
  <c r="AM40" i="6" a="1"/>
  <c r="AM40" i="6" s="1"/>
  <c r="AN34" i="6" a="1"/>
  <c r="AN34" i="6" s="1"/>
  <c r="AM34" i="6" a="1"/>
  <c r="AM34" i="6" s="1"/>
  <c r="AK34" i="6"/>
  <c r="AM635" i="6" a="1"/>
  <c r="AM635" i="6" s="1"/>
  <c r="AM1066" i="6" a="1"/>
  <c r="AM1066" i="6" s="1"/>
  <c r="AK1066" i="6"/>
  <c r="AN1066" i="6" a="1"/>
  <c r="AN1066" i="6" s="1"/>
  <c r="AK527" i="6"/>
  <c r="AM527" i="6" a="1"/>
  <c r="AM527" i="6" s="1"/>
  <c r="AN527" i="6" a="1"/>
  <c r="AN527" i="6" s="1"/>
  <c r="AN950" i="6" a="1"/>
  <c r="AN950" i="6" s="1"/>
  <c r="AN1204" i="6" a="1"/>
  <c r="AN1204" i="6" s="1"/>
  <c r="AM1204" i="6" a="1"/>
  <c r="AM1204" i="6" s="1"/>
  <c r="AK1204" i="6"/>
  <c r="AK1305" i="6"/>
  <c r="AM1305" i="6" a="1"/>
  <c r="AM1305" i="6" s="1"/>
  <c r="AN1305" i="6" a="1"/>
  <c r="AN1305" i="6" s="1"/>
  <c r="AM2014" i="6" a="1"/>
  <c r="AM2014" i="6" s="1"/>
  <c r="AK2014" i="6"/>
  <c r="AN2014" i="6" a="1"/>
  <c r="AN2014" i="6" s="1"/>
  <c r="AN1310" i="6" a="1"/>
  <c r="AN1310" i="6" s="1"/>
  <c r="AK1310" i="6"/>
  <c r="AM1310" i="6" a="1"/>
  <c r="AM1310" i="6" s="1"/>
  <c r="AK1375" i="6"/>
  <c r="AM1375" i="6" a="1"/>
  <c r="AM1375" i="6" s="1"/>
  <c r="AN1375" i="6" a="1"/>
  <c r="AN1375" i="6" s="1"/>
  <c r="AM2711" i="6" a="1"/>
  <c r="AM2711" i="6" s="1"/>
  <c r="AK2711" i="6"/>
  <c r="AN2711" i="6" a="1"/>
  <c r="AN2711" i="6" s="1"/>
  <c r="AN148" i="6" a="1"/>
  <c r="AN148" i="6" s="1"/>
  <c r="AK483" i="6"/>
  <c r="AK820" i="6"/>
  <c r="AN820" i="6" a="1"/>
  <c r="AN820" i="6" s="1"/>
  <c r="AM820" i="6" a="1"/>
  <c r="AM820" i="6" s="1"/>
  <c r="AM1034" i="6" a="1"/>
  <c r="AM1034" i="6" s="1"/>
  <c r="AK1034" i="6"/>
  <c r="AN1034" i="6" a="1"/>
  <c r="AN1034" i="6" s="1"/>
  <c r="AM1822" i="6" a="1"/>
  <c r="AM1822" i="6" s="1"/>
  <c r="AK1822" i="6"/>
  <c r="AN1822" i="6" a="1"/>
  <c r="AN1822" i="6" s="1"/>
  <c r="AM918" i="6" a="1"/>
  <c r="AM918" i="6" s="1"/>
  <c r="AM1662" i="6" a="1"/>
  <c r="AM1662" i="6" s="1"/>
  <c r="AK1662" i="6"/>
  <c r="AN1662" i="6" a="1"/>
  <c r="AN1662" i="6" s="1"/>
  <c r="AK1289" i="6"/>
  <c r="AM1289" i="6" a="1"/>
  <c r="AM1289" i="6" s="1"/>
  <c r="AN1289" i="6" a="1"/>
  <c r="AN1289" i="6" s="1"/>
  <c r="AM2612" i="6" a="1"/>
  <c r="AM2612" i="6" s="1"/>
  <c r="AK2612" i="6"/>
  <c r="AN2612" i="6" a="1"/>
  <c r="AN2612" i="6" s="1"/>
  <c r="AM870" i="6" a="1"/>
  <c r="AM870" i="6" s="1"/>
  <c r="AN1688" i="6" a="1"/>
  <c r="AN1688" i="6" s="1"/>
  <c r="AM1688" i="6" a="1"/>
  <c r="AM1688" i="6" s="1"/>
  <c r="AK1688" i="6"/>
  <c r="AN1944" i="6" a="1"/>
  <c r="AN1944" i="6" s="1"/>
  <c r="AM1944" i="6" a="1"/>
  <c r="AM1944" i="6" s="1"/>
  <c r="AK1944" i="6"/>
  <c r="AN2200" i="6" a="1"/>
  <c r="AN2200" i="6" s="1"/>
  <c r="AM2200" i="6" a="1"/>
  <c r="AM2200" i="6" s="1"/>
  <c r="AK2200" i="6"/>
  <c r="AN68" i="6" a="1"/>
  <c r="AN68" i="6" s="1"/>
  <c r="AN1010" i="6" a="1"/>
  <c r="AN1010" i="6" s="1"/>
  <c r="AM1022" i="6" a="1"/>
  <c r="AM1022" i="6" s="1"/>
  <c r="AK1022" i="6"/>
  <c r="AN1022" i="6" a="1"/>
  <c r="AN1022" i="6" s="1"/>
  <c r="AM236" i="6" a="1"/>
  <c r="AM236" i="6" s="1"/>
  <c r="AM747" i="6" a="1"/>
  <c r="AM747" i="6" s="1"/>
  <c r="AN355" i="6" a="1"/>
  <c r="AN355" i="6" s="1"/>
  <c r="AM355" i="6" a="1"/>
  <c r="AM355" i="6" s="1"/>
  <c r="AK355" i="6"/>
  <c r="AK706" i="6"/>
  <c r="AN706" i="6" a="1"/>
  <c r="AN706" i="6" s="1"/>
  <c r="AM706" i="6" a="1"/>
  <c r="AM706" i="6" s="1"/>
  <c r="AN2336" i="6" a="1"/>
  <c r="AN2336" i="6" s="1"/>
  <c r="AM2336" i="6" a="1"/>
  <c r="AM2336" i="6" s="1"/>
  <c r="AK2336" i="6"/>
  <c r="AN1484" i="6" a="1"/>
  <c r="AN1484" i="6" s="1"/>
  <c r="AN880" i="6" a="1"/>
  <c r="AN880" i="6" s="1"/>
  <c r="AK1494" i="6"/>
  <c r="AN1494" i="6" a="1"/>
  <c r="AN1494" i="6" s="1"/>
  <c r="AM1494" i="6" a="1"/>
  <c r="AM1494" i="6" s="1"/>
  <c r="AM1153" i="6" a="1"/>
  <c r="AM1153" i="6" s="1"/>
  <c r="AK1153" i="6"/>
  <c r="AN1153" i="6" a="1"/>
  <c r="AN1153" i="6" s="1"/>
  <c r="AN2208" i="6" a="1"/>
  <c r="AN2208" i="6" s="1"/>
  <c r="AM2158" i="6" a="1"/>
  <c r="AM2158" i="6" s="1"/>
  <c r="AK2158" i="6"/>
  <c r="AN2158" i="6" a="1"/>
  <c r="AN2158" i="6" s="1"/>
  <c r="AN1748" i="6" a="1"/>
  <c r="AN1748" i="6" s="1"/>
  <c r="AN2004" i="6" a="1"/>
  <c r="AN2004" i="6" s="1"/>
  <c r="AN2260" i="6" a="1"/>
  <c r="AN2260" i="6" s="1"/>
  <c r="AK507" i="6"/>
  <c r="AM523" i="6" a="1"/>
  <c r="AM523" i="6" s="1"/>
  <c r="AM1042" i="6" a="1"/>
  <c r="AM1042" i="6" s="1"/>
  <c r="AN574" i="6" a="1"/>
  <c r="AN574" i="6" s="1"/>
  <c r="AK627" i="6"/>
  <c r="AN627" i="6" a="1"/>
  <c r="AN627" i="6" s="1"/>
  <c r="AM627" i="6" a="1"/>
  <c r="AM627" i="6" s="1"/>
  <c r="AN1253" i="6" a="1"/>
  <c r="AN1253" i="6" s="1"/>
  <c r="AM1253" i="6" a="1"/>
  <c r="AM1253" i="6" s="1"/>
  <c r="AK1253" i="6"/>
  <c r="AM1834" i="6" a="1"/>
  <c r="AM1834" i="6" s="1"/>
  <c r="AK1834" i="6"/>
  <c r="AN1834" i="6" a="1"/>
  <c r="AN1834" i="6" s="1"/>
  <c r="AM1238" i="6" a="1"/>
  <c r="AM1238" i="6" s="1"/>
  <c r="AN12" i="6" a="1"/>
  <c r="AN12" i="6" s="1"/>
  <c r="AM772" i="6" a="1"/>
  <c r="AM772" i="6" s="1"/>
  <c r="AK464" i="6"/>
  <c r="AN860" i="6" a="1"/>
  <c r="AN860" i="6" s="1"/>
  <c r="AN488" i="6" a="1"/>
  <c r="AN488" i="6" s="1"/>
  <c r="AN793" i="6" a="1"/>
  <c r="AN793" i="6" s="1"/>
  <c r="AM2727" i="6" a="1"/>
  <c r="AM2727" i="6" s="1"/>
  <c r="AK2727" i="6"/>
  <c r="AN2727" i="6" a="1"/>
  <c r="AN2727" i="6" s="1"/>
  <c r="AN1157" i="6" a="1"/>
  <c r="AN1157" i="6" s="1"/>
  <c r="AK1157" i="6"/>
  <c r="AM1157" i="6" a="1"/>
  <c r="AM1157" i="6" s="1"/>
  <c r="AN2537" i="6" a="1"/>
  <c r="AN2537" i="6" s="1"/>
  <c r="AM2537" i="6" a="1"/>
  <c r="AM2537" i="6" s="1"/>
  <c r="AK2537" i="6"/>
  <c r="AN877" i="6" a="1"/>
  <c r="AN877" i="6" s="1"/>
  <c r="AN1824" i="6" a="1"/>
  <c r="AN1824" i="6" s="1"/>
  <c r="AM1824" i="6" a="1"/>
  <c r="AM1824" i="6" s="1"/>
  <c r="AK1824" i="6"/>
  <c r="AN1302" i="6" a="1"/>
  <c r="AN1302" i="6" s="1"/>
  <c r="AK1302" i="6"/>
  <c r="AM1302" i="6" a="1"/>
  <c r="AM1302" i="6" s="1"/>
  <c r="AN2550" i="6" a="1"/>
  <c r="AN2550" i="6" s="1"/>
  <c r="AM2550" i="6" a="1"/>
  <c r="AM2550" i="6" s="1"/>
  <c r="AK2550" i="6"/>
  <c r="AN2896" i="6" a="1"/>
  <c r="AN2896" i="6" s="1"/>
  <c r="AM2896" i="6" a="1"/>
  <c r="AM2896" i="6" s="1"/>
  <c r="AK2896" i="6"/>
  <c r="AN2862" i="6" a="1"/>
  <c r="AN2862" i="6" s="1"/>
  <c r="AM2862" i="6" a="1"/>
  <c r="AM2862" i="6" s="1"/>
  <c r="AK2862" i="6"/>
  <c r="AM726" i="6" a="1"/>
  <c r="AM726" i="6" s="1"/>
  <c r="AN84" i="6" a="1"/>
  <c r="AN84" i="6" s="1"/>
  <c r="AK242" i="6"/>
  <c r="AN242" i="6" a="1"/>
  <c r="AN242" i="6" s="1"/>
  <c r="AM242" i="6" a="1"/>
  <c r="AM242" i="6" s="1"/>
  <c r="AK578" i="6"/>
  <c r="AN578" i="6" a="1"/>
  <c r="AN578" i="6" s="1"/>
  <c r="AM578" i="6" a="1"/>
  <c r="AM578" i="6" s="1"/>
  <c r="AN1221" i="6" a="1"/>
  <c r="AN1221" i="6" s="1"/>
  <c r="AK1221" i="6"/>
  <c r="AM1221" i="6" a="1"/>
  <c r="AM1221" i="6" s="1"/>
  <c r="AN1197" i="6" a="1"/>
  <c r="AN1197" i="6" s="1"/>
  <c r="AM1197" i="6" a="1"/>
  <c r="AM1197" i="6" s="1"/>
  <c r="AK1197" i="6"/>
  <c r="AM1722" i="6" a="1"/>
  <c r="AM1722" i="6" s="1"/>
  <c r="AK1722" i="6"/>
  <c r="AN1722" i="6" a="1"/>
  <c r="AN1722" i="6" s="1"/>
  <c r="AM862" i="6" a="1"/>
  <c r="AM862" i="6" s="1"/>
  <c r="AK1457" i="6"/>
  <c r="AM2222" i="6" a="1"/>
  <c r="AM2222" i="6" s="1"/>
  <c r="AK2222" i="6"/>
  <c r="AN2222" i="6" a="1"/>
  <c r="AN2222" i="6" s="1"/>
  <c r="AK1864" i="6"/>
  <c r="AK2120" i="6"/>
  <c r="AK2424" i="6"/>
  <c r="AN2649" i="6" a="1"/>
  <c r="AN2649" i="6" s="1"/>
  <c r="AM2649" i="6" a="1"/>
  <c r="AM2649" i="6" s="1"/>
  <c r="AK2649" i="6"/>
  <c r="AN206" i="6" a="1"/>
  <c r="AN206" i="6" s="1"/>
  <c r="AN149" i="6" a="1"/>
  <c r="AN149" i="6" s="1"/>
  <c r="AM750" i="6" a="1"/>
  <c r="AM750" i="6" s="1"/>
  <c r="AK468" i="6"/>
  <c r="AN404" i="6" a="1"/>
  <c r="AN404" i="6" s="1"/>
  <c r="AM404" i="6" a="1"/>
  <c r="AM404" i="6" s="1"/>
  <c r="AK404" i="6"/>
  <c r="AN938" i="6" a="1"/>
  <c r="AN938" i="6" s="1"/>
  <c r="AM244" i="6" a="1"/>
  <c r="AM244" i="6" s="1"/>
  <c r="AN331" i="6" a="1"/>
  <c r="AN331" i="6" s="1"/>
  <c r="AM331" i="6" a="1"/>
  <c r="AM331" i="6" s="1"/>
  <c r="AK331" i="6"/>
  <c r="AN411" i="6" a="1"/>
  <c r="AN411" i="6" s="1"/>
  <c r="AM411" i="6" a="1"/>
  <c r="AM411" i="6" s="1"/>
  <c r="AK411" i="6"/>
  <c r="AM2575" i="6" a="1"/>
  <c r="AM2575" i="6" s="1"/>
  <c r="AK2575" i="6"/>
  <c r="AN2575" i="6" a="1"/>
  <c r="AN2575" i="6" s="1"/>
  <c r="AK902" i="6"/>
  <c r="AM1340" i="6" a="1"/>
  <c r="AM1340" i="6" s="1"/>
  <c r="AK1340" i="6"/>
  <c r="AN1340" i="6" a="1"/>
  <c r="AN1340" i="6" s="1"/>
  <c r="AN1584" i="6" a="1"/>
  <c r="AN1584" i="6" s="1"/>
  <c r="AM1584" i="6" a="1"/>
  <c r="AM1584" i="6" s="1"/>
  <c r="AK1584" i="6"/>
  <c r="AN1840" i="6" a="1"/>
  <c r="AN1840" i="6" s="1"/>
  <c r="AM1840" i="6" a="1"/>
  <c r="AM1840" i="6" s="1"/>
  <c r="AK1840" i="6"/>
  <c r="AM3874" i="6" a="1"/>
  <c r="AM3874" i="6" s="1"/>
  <c r="AK3874" i="6"/>
  <c r="AN3874" i="6" a="1"/>
  <c r="AN3874" i="6" s="1"/>
  <c r="AN1466" i="6" a="1"/>
  <c r="AN1466" i="6" s="1"/>
  <c r="AM1466" i="6" a="1"/>
  <c r="AM1466" i="6" s="1"/>
  <c r="AK1466" i="6"/>
  <c r="AN1540" i="6" a="1"/>
  <c r="AN1540" i="6" s="1"/>
  <c r="AM1540" i="6" a="1"/>
  <c r="AM1540" i="6" s="1"/>
  <c r="AK1540" i="6"/>
  <c r="AN1796" i="6" a="1"/>
  <c r="AN1796" i="6" s="1"/>
  <c r="AM1796" i="6" a="1"/>
  <c r="AM1796" i="6" s="1"/>
  <c r="AK1796" i="6"/>
  <c r="AN2052" i="6" a="1"/>
  <c r="AN2052" i="6" s="1"/>
  <c r="AM2052" i="6" a="1"/>
  <c r="AM2052" i="6" s="1"/>
  <c r="AK2052" i="6"/>
  <c r="AN2308" i="6" a="1"/>
  <c r="AN2308" i="6" s="1"/>
  <c r="AM2308" i="6" a="1"/>
  <c r="AM2308" i="6" s="1"/>
  <c r="AK2308" i="6"/>
  <c r="AN165" i="6" a="1"/>
  <c r="AN165" i="6" s="1"/>
  <c r="AK734" i="6"/>
  <c r="AN734" i="6" a="1"/>
  <c r="AN734" i="6" s="1"/>
  <c r="AM734" i="6" a="1"/>
  <c r="AM734" i="6" s="1"/>
  <c r="AK499" i="6"/>
  <c r="AK702" i="6"/>
  <c r="AM1385" i="6" a="1"/>
  <c r="AM1385" i="6" s="1"/>
  <c r="AK1385" i="6"/>
  <c r="AN1385" i="6" a="1"/>
  <c r="AN1385" i="6" s="1"/>
  <c r="AK705" i="6"/>
  <c r="AN705" i="6" a="1"/>
  <c r="AN705" i="6" s="1"/>
  <c r="AM705" i="6" a="1"/>
  <c r="AM705" i="6" s="1"/>
  <c r="AN1102" i="6" a="1"/>
  <c r="AN1102" i="6" s="1"/>
  <c r="AM1110" i="6" a="1"/>
  <c r="AM1110" i="6" s="1"/>
  <c r="AK1520" i="6"/>
  <c r="AN1213" i="6" a="1"/>
  <c r="AN1213" i="6" s="1"/>
  <c r="AM1213" i="6" a="1"/>
  <c r="AM1213" i="6" s="1"/>
  <c r="AK1213" i="6"/>
  <c r="AM2548" i="6" a="1"/>
  <c r="AM2548" i="6" s="1"/>
  <c r="AK2548" i="6"/>
  <c r="AN2548" i="6" a="1"/>
  <c r="AN2548" i="6" s="1"/>
  <c r="AK1600" i="6"/>
  <c r="AM2320" i="6" a="1"/>
  <c r="AM2320" i="6" s="1"/>
  <c r="AM2623" i="6" a="1"/>
  <c r="AM2623" i="6" s="1"/>
  <c r="AK2623" i="6"/>
  <c r="AN2623" i="6" a="1"/>
  <c r="AN2623" i="6" s="1"/>
  <c r="AN1127" i="6" a="1"/>
  <c r="AN1127" i="6" s="1"/>
  <c r="AM2226" i="6" a="1"/>
  <c r="AM2226" i="6" s="1"/>
  <c r="AK2226" i="6"/>
  <c r="AN2226" i="6" a="1"/>
  <c r="AN2226" i="6" s="1"/>
  <c r="AN2109" i="6" a="1"/>
  <c r="AN2109" i="6" s="1"/>
  <c r="AM2109" i="6" a="1"/>
  <c r="AM2109" i="6" s="1"/>
  <c r="AK2109" i="6"/>
  <c r="AN2333" i="6" a="1"/>
  <c r="AN2333" i="6" s="1"/>
  <c r="AM2333" i="6" a="1"/>
  <c r="AM2333" i="6" s="1"/>
  <c r="AK2333" i="6"/>
  <c r="AN3018" i="6" a="1"/>
  <c r="AN3018" i="6" s="1"/>
  <c r="AM3018" i="6" a="1"/>
  <c r="AM3018" i="6" s="1"/>
  <c r="AK3018" i="6"/>
  <c r="AN2961" i="6" a="1"/>
  <c r="AN2961" i="6" s="1"/>
  <c r="AM2961" i="6" a="1"/>
  <c r="AM2961" i="6" s="1"/>
  <c r="AK2961" i="6"/>
  <c r="AN3298" i="6" a="1"/>
  <c r="AN3298" i="6" s="1"/>
  <c r="AM3298" i="6" a="1"/>
  <c r="AM3298" i="6" s="1"/>
  <c r="AK3298" i="6"/>
  <c r="AN4114" i="6" a="1"/>
  <c r="AN4114" i="6" s="1"/>
  <c r="AM4114" i="6" a="1"/>
  <c r="AM4114" i="6" s="1"/>
  <c r="AK4114" i="6"/>
  <c r="AM4371" i="6" a="1"/>
  <c r="AM4371" i="6" s="1"/>
  <c r="AK4371" i="6"/>
  <c r="AN4371" i="6" a="1"/>
  <c r="AN4371" i="6" s="1"/>
  <c r="AN2762" i="6" a="1"/>
  <c r="AN2762" i="6" s="1"/>
  <c r="AM2762" i="6" a="1"/>
  <c r="AM2762" i="6" s="1"/>
  <c r="AK2762" i="6"/>
  <c r="AN2890" i="6" a="1"/>
  <c r="AN2890" i="6" s="1"/>
  <c r="AM2890" i="6" a="1"/>
  <c r="AM2890" i="6" s="1"/>
  <c r="AK2890" i="6"/>
  <c r="AK4211" i="6"/>
  <c r="AN4211" i="6" a="1"/>
  <c r="AN4211" i="6" s="1"/>
  <c r="AM4211" i="6" a="1"/>
  <c r="AM4211" i="6" s="1"/>
  <c r="AN2868" i="6" a="1"/>
  <c r="AN2868" i="6" s="1"/>
  <c r="AM2868" i="6" a="1"/>
  <c r="AM2868" i="6" s="1"/>
  <c r="AK2868" i="6"/>
  <c r="AN2988" i="6" a="1"/>
  <c r="AN2988" i="6" s="1"/>
  <c r="AM2988" i="6" a="1"/>
  <c r="AM2988" i="6" s="1"/>
  <c r="AK2988" i="6"/>
  <c r="AN3036" i="6" a="1"/>
  <c r="AN3036" i="6" s="1"/>
  <c r="AK3036" i="6"/>
  <c r="AM3036" i="6" a="1"/>
  <c r="AM3036" i="6" s="1"/>
  <c r="AK4123" i="6"/>
  <c r="AM4123" i="6" a="1"/>
  <c r="AM4123" i="6" s="1"/>
  <c r="AN4123" i="6" a="1"/>
  <c r="AN4123" i="6" s="1"/>
  <c r="AN4282" i="6" a="1"/>
  <c r="AN4282" i="6" s="1"/>
  <c r="AK4282" i="6"/>
  <c r="AM4282" i="6" a="1"/>
  <c r="AM4282" i="6" s="1"/>
  <c r="AM4120" i="6" a="1"/>
  <c r="AM4120" i="6" s="1"/>
  <c r="AK4120" i="6"/>
  <c r="AN4120" i="6" a="1"/>
  <c r="AN4120" i="6" s="1"/>
  <c r="AM4611" i="6" a="1"/>
  <c r="AM4611" i="6" s="1"/>
  <c r="AK4611" i="6"/>
  <c r="AN4611" i="6" a="1"/>
  <c r="AN4611" i="6" s="1"/>
  <c r="AM5231" i="6" a="1"/>
  <c r="AM5231" i="6" s="1"/>
  <c r="AK5231" i="6"/>
  <c r="AN5231" i="6" a="1"/>
  <c r="AN5231" i="6" s="1"/>
  <c r="AN3973" i="6" a="1"/>
  <c r="AN3973" i="6" s="1"/>
  <c r="AM3973" i="6" a="1"/>
  <c r="AM3973" i="6" s="1"/>
  <c r="AK3973" i="6"/>
  <c r="AN4375" i="6" a="1"/>
  <c r="AN4375" i="6" s="1"/>
  <c r="AM4375" i="6" a="1"/>
  <c r="AM4375" i="6" s="1"/>
  <c r="AK4375" i="6"/>
  <c r="AK5100" i="6"/>
  <c r="AM5100" i="6" a="1"/>
  <c r="AM5100" i="6" s="1"/>
  <c r="AN5100" i="6" a="1"/>
  <c r="AN5100" i="6" s="1"/>
  <c r="AK4988" i="6"/>
  <c r="AM4988" i="6" a="1"/>
  <c r="AM4988" i="6" s="1"/>
  <c r="AN4988" i="6" a="1"/>
  <c r="AN4988" i="6" s="1"/>
  <c r="AK5329" i="6"/>
  <c r="AM5329" i="6" a="1"/>
  <c r="AM5329" i="6" s="1"/>
  <c r="AN5329" i="6" a="1"/>
  <c r="AN5329" i="6" s="1"/>
  <c r="AN1500" i="6" a="1"/>
  <c r="AN1500" i="6" s="1"/>
  <c r="AK1128" i="6"/>
  <c r="AN2153" i="6" a="1"/>
  <c r="AN2153" i="6" s="1"/>
  <c r="AM2153" i="6" a="1"/>
  <c r="AM2153" i="6" s="1"/>
  <c r="AK2153" i="6"/>
  <c r="AN3060" i="6" a="1"/>
  <c r="AN3060" i="6" s="1"/>
  <c r="AM3060" i="6" a="1"/>
  <c r="AM3060" i="6" s="1"/>
  <c r="AK3060" i="6"/>
  <c r="AM2358" i="6" a="1"/>
  <c r="AM2358" i="6" s="1"/>
  <c r="AK2358" i="6"/>
  <c r="AN2358" i="6" a="1"/>
  <c r="AN2358" i="6" s="1"/>
  <c r="AM4382" i="6" a="1"/>
  <c r="AM4382" i="6" s="1"/>
  <c r="AK4382" i="6"/>
  <c r="AN4382" i="6" a="1"/>
  <c r="AN4382" i="6" s="1"/>
  <c r="AN3076" i="6" a="1"/>
  <c r="AN3076" i="6" s="1"/>
  <c r="AM3076" i="6" a="1"/>
  <c r="AM3076" i="6" s="1"/>
  <c r="AK3076" i="6"/>
  <c r="AN3218" i="6" a="1"/>
  <c r="AN3218" i="6" s="1"/>
  <c r="AM3218" i="6" a="1"/>
  <c r="AM3218" i="6" s="1"/>
  <c r="AK3218" i="6"/>
  <c r="AN2776" i="6" a="1"/>
  <c r="AN2776" i="6" s="1"/>
  <c r="AM2776" i="6" a="1"/>
  <c r="AM2776" i="6" s="1"/>
  <c r="AK2776" i="6"/>
  <c r="AM3834" i="6" a="1"/>
  <c r="AM3834" i="6" s="1"/>
  <c r="AK3834" i="6"/>
  <c r="AN3834" i="6" a="1"/>
  <c r="AN3834" i="6" s="1"/>
  <c r="AN2850" i="6" a="1"/>
  <c r="AN2850" i="6" s="1"/>
  <c r="AM2850" i="6" a="1"/>
  <c r="AM2850" i="6" s="1"/>
  <c r="AK2850" i="6"/>
  <c r="AN3200" i="6" a="1"/>
  <c r="AN3200" i="6" s="1"/>
  <c r="AK3520" i="6"/>
  <c r="AK3648" i="6"/>
  <c r="AM3129" i="6" a="1"/>
  <c r="AM3129" i="6" s="1"/>
  <c r="AM3257" i="6" a="1"/>
  <c r="AM3257" i="6" s="1"/>
  <c r="AK3329" i="6"/>
  <c r="AK3457" i="6"/>
  <c r="AM3803" i="6" a="1"/>
  <c r="AM3803" i="6" s="1"/>
  <c r="AK4400" i="6"/>
  <c r="AN4400" i="6" a="1"/>
  <c r="AN4400" i="6" s="1"/>
  <c r="AM4400" i="6" a="1"/>
  <c r="AM4400" i="6" s="1"/>
  <c r="AK3928" i="6"/>
  <c r="AN3966" i="6" a="1"/>
  <c r="AN3966" i="6" s="1"/>
  <c r="AM3966" i="6" a="1"/>
  <c r="AM3966" i="6" s="1"/>
  <c r="AK3966" i="6"/>
  <c r="AN4126" i="6" a="1"/>
  <c r="AN4126" i="6" s="1"/>
  <c r="AK4126" i="6"/>
  <c r="AM4126" i="6" a="1"/>
  <c r="AM4126" i="6" s="1"/>
  <c r="AN4254" i="6" a="1"/>
  <c r="AN4254" i="6" s="1"/>
  <c r="AM4254" i="6" a="1"/>
  <c r="AM4254" i="6" s="1"/>
  <c r="AK4254" i="6"/>
  <c r="AK4392" i="6"/>
  <c r="AM4392" i="6" a="1"/>
  <c r="AM4392" i="6" s="1"/>
  <c r="AN4392" i="6" a="1"/>
  <c r="AN4392" i="6" s="1"/>
  <c r="AK4003" i="6"/>
  <c r="AN4003" i="6" a="1"/>
  <c r="AN4003" i="6" s="1"/>
  <c r="AM4003" i="6" a="1"/>
  <c r="AM4003" i="6" s="1"/>
  <c r="AM4727" i="6" a="1"/>
  <c r="AM4727" i="6" s="1"/>
  <c r="AK4727" i="6"/>
  <c r="AN4727" i="6" a="1"/>
  <c r="AN4727" i="6" s="1"/>
  <c r="AK5433" i="6"/>
  <c r="AN5433" i="6" a="1"/>
  <c r="AN5433" i="6" s="1"/>
  <c r="AM5433" i="6" a="1"/>
  <c r="AM5433" i="6" s="1"/>
  <c r="AN4643" i="6" a="1"/>
  <c r="AN4643" i="6" s="1"/>
  <c r="AM4643" i="6" a="1"/>
  <c r="AM4643" i="6" s="1"/>
  <c r="AK4643" i="6"/>
  <c r="AK5057" i="6"/>
  <c r="AN5057" i="6" a="1"/>
  <c r="AN5057" i="6" s="1"/>
  <c r="AM5057" i="6" a="1"/>
  <c r="AM5057" i="6" s="1"/>
  <c r="AN4295" i="6" a="1"/>
  <c r="AN4295" i="6" s="1"/>
  <c r="AM4295" i="6" a="1"/>
  <c r="AM4295" i="6" s="1"/>
  <c r="AK4295" i="6"/>
  <c r="AN1129" i="6" a="1"/>
  <c r="AN1129" i="6" s="1"/>
  <c r="AK807" i="6"/>
  <c r="AN2348" i="6" a="1"/>
  <c r="AN2348" i="6" s="1"/>
  <c r="AM2348" i="6" a="1"/>
  <c r="AM2348" i="6" s="1"/>
  <c r="AK2348" i="6"/>
  <c r="AN3532" i="6" a="1"/>
  <c r="AN3532" i="6" s="1"/>
  <c r="AM3532" i="6" a="1"/>
  <c r="AM3532" i="6" s="1"/>
  <c r="AK3532" i="6"/>
  <c r="AM4299" i="6" a="1"/>
  <c r="AM4299" i="6" s="1"/>
  <c r="AK4299" i="6"/>
  <c r="AN4299" i="6" a="1"/>
  <c r="AN4299" i="6" s="1"/>
  <c r="AM3898" i="6" a="1"/>
  <c r="AM3898" i="6" s="1"/>
  <c r="AK3898" i="6"/>
  <c r="AN3898" i="6" a="1"/>
  <c r="AN3898" i="6" s="1"/>
  <c r="AN2353" i="6" a="1"/>
  <c r="AN2353" i="6" s="1"/>
  <c r="AM2353" i="6" a="1"/>
  <c r="AM2353" i="6" s="1"/>
  <c r="AK2353" i="6"/>
  <c r="AN2385" i="6" a="1"/>
  <c r="AN2385" i="6" s="1"/>
  <c r="AM2385" i="6" a="1"/>
  <c r="AM2385" i="6" s="1"/>
  <c r="AK2385" i="6"/>
  <c r="AN2449" i="6" a="1"/>
  <c r="AN2449" i="6" s="1"/>
  <c r="AM2449" i="6" a="1"/>
  <c r="AM2449" i="6" s="1"/>
  <c r="AK2449" i="6"/>
  <c r="AN3062" i="6" a="1"/>
  <c r="AN3062" i="6" s="1"/>
  <c r="AK3510" i="6"/>
  <c r="AN3638" i="6" a="1"/>
  <c r="AN3638" i="6" s="1"/>
  <c r="AM3638" i="6" a="1"/>
  <c r="AM3638" i="6" s="1"/>
  <c r="AK3638" i="6"/>
  <c r="AN2938" i="6" a="1"/>
  <c r="AN2938" i="6" s="1"/>
  <c r="AM2938" i="6" a="1"/>
  <c r="AM2938" i="6" s="1"/>
  <c r="AK2938" i="6"/>
  <c r="AN3087" i="6" a="1"/>
  <c r="AN3087" i="6" s="1"/>
  <c r="AN3183" i="6" a="1"/>
  <c r="AN3183" i="6" s="1"/>
  <c r="AK3279" i="6"/>
  <c r="AN3311" i="6" a="1"/>
  <c r="AN3311" i="6" s="1"/>
  <c r="AM3359" i="6" a="1"/>
  <c r="AM3359" i="6" s="1"/>
  <c r="AK3407" i="6"/>
  <c r="AN3439" i="6" a="1"/>
  <c r="AN3439" i="6" s="1"/>
  <c r="AK3535" i="6"/>
  <c r="AN3567" i="6" a="1"/>
  <c r="AN3567" i="6" s="1"/>
  <c r="AK3873" i="6"/>
  <c r="AN3873" i="6" a="1"/>
  <c r="AN3873" i="6" s="1"/>
  <c r="AM3873" i="6" a="1"/>
  <c r="AM3873" i="6" s="1"/>
  <c r="AN2984" i="6" a="1"/>
  <c r="AN2984" i="6" s="1"/>
  <c r="AM3432" i="6" a="1"/>
  <c r="AM3432" i="6" s="1"/>
  <c r="AM3810" i="6" a="1"/>
  <c r="AM3810" i="6" s="1"/>
  <c r="AN3810" i="6" a="1"/>
  <c r="AN3810" i="6" s="1"/>
  <c r="AK3810" i="6"/>
  <c r="AN2504" i="6" a="1"/>
  <c r="AN2504" i="6" s="1"/>
  <c r="AK2504" i="6"/>
  <c r="AM2504" i="6" a="1"/>
  <c r="AM2504" i="6" s="1"/>
  <c r="AN2632" i="6" a="1"/>
  <c r="AN2632" i="6" s="1"/>
  <c r="AK2632" i="6"/>
  <c r="AM2632" i="6" a="1"/>
  <c r="AM2632" i="6" s="1"/>
  <c r="AN2788" i="6" a="1"/>
  <c r="AN2788" i="6" s="1"/>
  <c r="AM2788" i="6" a="1"/>
  <c r="AM2788" i="6" s="1"/>
  <c r="AK2788" i="6"/>
  <c r="AN3962" i="6" a="1"/>
  <c r="AN3962" i="6" s="1"/>
  <c r="AM3962" i="6" a="1"/>
  <c r="AM3962" i="6" s="1"/>
  <c r="AK3962" i="6"/>
  <c r="AM4882" i="6" a="1"/>
  <c r="AM4882" i="6" s="1"/>
  <c r="AK4882" i="6"/>
  <c r="AN4882" i="6" a="1"/>
  <c r="AN4882" i="6" s="1"/>
  <c r="AM4024" i="6" a="1"/>
  <c r="AM4024" i="6" s="1"/>
  <c r="AK4024" i="6"/>
  <c r="AN4024" i="6" a="1"/>
  <c r="AN4024" i="6" s="1"/>
  <c r="AM4693" i="6" a="1"/>
  <c r="AM4693" i="6" s="1"/>
  <c r="AK4693" i="6"/>
  <c r="AN4693" i="6" a="1"/>
  <c r="AN4693" i="6" s="1"/>
  <c r="AK5377" i="6"/>
  <c r="AN5377" i="6" a="1"/>
  <c r="AN5377" i="6" s="1"/>
  <c r="AM5377" i="6" a="1"/>
  <c r="AM5377" i="6" s="1"/>
  <c r="AN4708" i="6" a="1"/>
  <c r="AN4708" i="6" s="1"/>
  <c r="AM4708" i="6" a="1"/>
  <c r="AM4708" i="6" s="1"/>
  <c r="AK4708" i="6"/>
  <c r="AM4794" i="6" a="1"/>
  <c r="AM4794" i="6" s="1"/>
  <c r="AK4794" i="6"/>
  <c r="AN4794" i="6" a="1"/>
  <c r="AN4794" i="6" s="1"/>
  <c r="AK4576" i="6"/>
  <c r="AN4576" i="6" a="1"/>
  <c r="AN4576" i="6" s="1"/>
  <c r="AM4576" i="6" a="1"/>
  <c r="AM4576" i="6" s="1"/>
  <c r="AM4711" i="6" a="1"/>
  <c r="AM4711" i="6" s="1"/>
  <c r="AK4711" i="6"/>
  <c r="AN4711" i="6" a="1"/>
  <c r="AN4711" i="6" s="1"/>
  <c r="AK5073" i="6"/>
  <c r="AN5073" i="6" a="1"/>
  <c r="AN5073" i="6" s="1"/>
  <c r="AM5073" i="6" a="1"/>
  <c r="AM5073" i="6" s="1"/>
  <c r="AN4325" i="6" a="1"/>
  <c r="AN4325" i="6" s="1"/>
  <c r="AM4325" i="6" a="1"/>
  <c r="AM4325" i="6" s="1"/>
  <c r="AK4325" i="6"/>
  <c r="AN4025" i="6" a="1"/>
  <c r="AN4025" i="6" s="1"/>
  <c r="AM4025" i="6" a="1"/>
  <c r="AM4025" i="6" s="1"/>
  <c r="AK4025" i="6"/>
  <c r="AN4971" i="6" a="1"/>
  <c r="AN4971" i="6" s="1"/>
  <c r="AM4971" i="6" a="1"/>
  <c r="AM4971" i="6" s="1"/>
  <c r="AK4971" i="6"/>
  <c r="AN5075" i="6" a="1"/>
  <c r="AN5075" i="6" s="1"/>
  <c r="AM5075" i="6" a="1"/>
  <c r="AM5075" i="6" s="1"/>
  <c r="AK5075" i="6"/>
  <c r="AK5129" i="6"/>
  <c r="AN5129" i="6" a="1"/>
  <c r="AN5129" i="6" s="1"/>
  <c r="AM5129" i="6" a="1"/>
  <c r="AM5129" i="6" s="1"/>
  <c r="AK5137" i="6"/>
  <c r="AM5137" i="6" a="1"/>
  <c r="AM5137" i="6" s="1"/>
  <c r="AN5137" i="6" a="1"/>
  <c r="AN5137" i="6" s="1"/>
  <c r="AN4801" i="6" a="1"/>
  <c r="AN4801" i="6" s="1"/>
  <c r="AM4801" i="6" a="1"/>
  <c r="AM4801" i="6" s="1"/>
  <c r="AK4801" i="6"/>
  <c r="AM5096" i="6" a="1"/>
  <c r="AM5096" i="6" s="1"/>
  <c r="AN5096" i="6" a="1"/>
  <c r="AN5096" i="6" s="1"/>
  <c r="AK5096" i="6"/>
  <c r="AM1117" i="6" a="1"/>
  <c r="AM1117" i="6" s="1"/>
  <c r="AM3870" i="6" a="1"/>
  <c r="AM3870" i="6" s="1"/>
  <c r="AN2972" i="6" a="1"/>
  <c r="AN2972" i="6" s="1"/>
  <c r="AK2972" i="6"/>
  <c r="AM2972" i="6" a="1"/>
  <c r="AM2972" i="6" s="1"/>
  <c r="AN1676" i="6" a="1"/>
  <c r="AN1676" i="6" s="1"/>
  <c r="AM1676" i="6" a="1"/>
  <c r="AM1676" i="6" s="1"/>
  <c r="AK1676" i="6"/>
  <c r="AN1932" i="6" a="1"/>
  <c r="AN1932" i="6" s="1"/>
  <c r="AM1932" i="6" a="1"/>
  <c r="AM1932" i="6" s="1"/>
  <c r="AK1932" i="6"/>
  <c r="AN3610" i="6" a="1"/>
  <c r="AN3610" i="6" s="1"/>
  <c r="AM3610" i="6" a="1"/>
  <c r="AM3610" i="6" s="1"/>
  <c r="AK3610" i="6"/>
  <c r="AN2929" i="6" a="1"/>
  <c r="AN2929" i="6" s="1"/>
  <c r="AM2929" i="6" a="1"/>
  <c r="AM2929" i="6" s="1"/>
  <c r="AK2929" i="6"/>
  <c r="AK4432" i="6"/>
  <c r="AN4432" i="6" a="1"/>
  <c r="AN4432" i="6" s="1"/>
  <c r="AM4432" i="6" a="1"/>
  <c r="AM4432" i="6" s="1"/>
  <c r="AN2873" i="6" a="1"/>
  <c r="AN2873" i="6" s="1"/>
  <c r="AM2873" i="6" a="1"/>
  <c r="AM2873" i="6" s="1"/>
  <c r="AK2873" i="6"/>
  <c r="AN3958" i="6" a="1"/>
  <c r="AN3958" i="6" s="1"/>
  <c r="AK3958" i="6"/>
  <c r="AM3958" i="6" a="1"/>
  <c r="AM3958" i="6" s="1"/>
  <c r="AN2887" i="6" a="1"/>
  <c r="AN2887" i="6" s="1"/>
  <c r="AM2887" i="6" a="1"/>
  <c r="AM2887" i="6" s="1"/>
  <c r="AK2887" i="6"/>
  <c r="AM4132" i="6" a="1"/>
  <c r="AM4132" i="6" s="1"/>
  <c r="AK4132" i="6"/>
  <c r="AN4132" i="6" a="1"/>
  <c r="AN4132" i="6" s="1"/>
  <c r="AM4012" i="6" a="1"/>
  <c r="AM4012" i="6" s="1"/>
  <c r="AK4012" i="6"/>
  <c r="AN4012" i="6" a="1"/>
  <c r="AN4012" i="6" s="1"/>
  <c r="AM3022" i="6" a="1"/>
  <c r="AM3022" i="6" s="1"/>
  <c r="AM3406" i="6" a="1"/>
  <c r="AM3406" i="6" s="1"/>
  <c r="AN3662" i="6" a="1"/>
  <c r="AN3662" i="6" s="1"/>
  <c r="AN3170" i="6" a="1"/>
  <c r="AN3170" i="6" s="1"/>
  <c r="AM3170" i="6" a="1"/>
  <c r="AM3170" i="6" s="1"/>
  <c r="AK3170" i="6"/>
  <c r="AK4171" i="6"/>
  <c r="AN4171" i="6" a="1"/>
  <c r="AN4171" i="6" s="1"/>
  <c r="AM4171" i="6" a="1"/>
  <c r="AM4171" i="6" s="1"/>
  <c r="AK3024" i="6"/>
  <c r="AN3280" i="6" a="1"/>
  <c r="AN3280" i="6" s="1"/>
  <c r="AK3408" i="6"/>
  <c r="AN3536" i="6" a="1"/>
  <c r="AN3536" i="6" s="1"/>
  <c r="AN3664" i="6" a="1"/>
  <c r="AN3664" i="6" s="1"/>
  <c r="AM3910" i="6" a="1"/>
  <c r="AM3910" i="6" s="1"/>
  <c r="AN2876" i="6" a="1"/>
  <c r="AN2876" i="6" s="1"/>
  <c r="AK2876" i="6"/>
  <c r="AM2876" i="6" a="1"/>
  <c r="AM2876" i="6" s="1"/>
  <c r="AN3783" i="6" a="1"/>
  <c r="AN3783" i="6" s="1"/>
  <c r="AM3783" i="6" a="1"/>
  <c r="AM3783" i="6" s="1"/>
  <c r="AK3783" i="6"/>
  <c r="AK4235" i="6"/>
  <c r="AN4235" i="6" a="1"/>
  <c r="AN4235" i="6" s="1"/>
  <c r="AM4235" i="6" a="1"/>
  <c r="AM4235" i="6" s="1"/>
  <c r="AM4818" i="6" a="1"/>
  <c r="AM4818" i="6" s="1"/>
  <c r="AK4818" i="6"/>
  <c r="AN4818" i="6" a="1"/>
  <c r="AN4818" i="6" s="1"/>
  <c r="AN3872" i="6" a="1"/>
  <c r="AN3872" i="6" s="1"/>
  <c r="AM3872" i="6" a="1"/>
  <c r="AM3872" i="6" s="1"/>
  <c r="AK3872" i="6"/>
  <c r="AM4730" i="6" a="1"/>
  <c r="AM4730" i="6" s="1"/>
  <c r="AK4730" i="6"/>
  <c r="AN4730" i="6" a="1"/>
  <c r="AN4730" i="6" s="1"/>
  <c r="AK4682" i="6"/>
  <c r="AN4682" i="6" a="1"/>
  <c r="AN4682" i="6" s="1"/>
  <c r="AM4682" i="6" a="1"/>
  <c r="AM4682" i="6" s="1"/>
  <c r="AK4940" i="6"/>
  <c r="AN4940" i="6" a="1"/>
  <c r="AN4940" i="6" s="1"/>
  <c r="AM4940" i="6" a="1"/>
  <c r="AM4940" i="6" s="1"/>
  <c r="AN4659" i="6" a="1"/>
  <c r="AN4659" i="6" s="1"/>
  <c r="AM4659" i="6" a="1"/>
  <c r="AM4659" i="6" s="1"/>
  <c r="AK4659" i="6"/>
  <c r="AK4946" i="6"/>
  <c r="AN4946" i="6" a="1"/>
  <c r="AN4946" i="6" s="1"/>
  <c r="AM4946" i="6" a="1"/>
  <c r="AM4946" i="6" s="1"/>
  <c r="AM5088" i="6" a="1"/>
  <c r="AM5088" i="6" s="1"/>
  <c r="AN5088" i="6" a="1"/>
  <c r="AN5088" i="6" s="1"/>
  <c r="AK5088" i="6"/>
  <c r="AK5568" i="6"/>
  <c r="AM5568" i="6" a="1"/>
  <c r="AM5568" i="6" s="1"/>
  <c r="AN5568" i="6" a="1"/>
  <c r="AN5568" i="6" s="1"/>
  <c r="AK5572" i="6"/>
  <c r="AN5572" i="6" a="1"/>
  <c r="AN5572" i="6" s="1"/>
  <c r="AM5572" i="6" a="1"/>
  <c r="AM5572" i="6" s="1"/>
  <c r="AK1124" i="6"/>
  <c r="AK1592" i="6"/>
  <c r="AN2737" i="6" a="1"/>
  <c r="AN2737" i="6" s="1"/>
  <c r="AM2737" i="6" a="1"/>
  <c r="AM2737" i="6" s="1"/>
  <c r="AK2737" i="6"/>
  <c r="AN2888" i="6" a="1"/>
  <c r="AN2888" i="6" s="1"/>
  <c r="AM2888" i="6" a="1"/>
  <c r="AM2888" i="6" s="1"/>
  <c r="AK2888" i="6"/>
  <c r="AN3692" i="6" a="1"/>
  <c r="AN3692" i="6" s="1"/>
  <c r="AM3692" i="6" a="1"/>
  <c r="AM3692" i="6" s="1"/>
  <c r="AK3692" i="6"/>
  <c r="AN3114" i="6" a="1"/>
  <c r="AN3114" i="6" s="1"/>
  <c r="AM3114" i="6" a="1"/>
  <c r="AM3114" i="6" s="1"/>
  <c r="AK3114" i="6"/>
  <c r="AN3756" i="6" a="1"/>
  <c r="AN3756" i="6" s="1"/>
  <c r="AM3756" i="6" a="1"/>
  <c r="AM3756" i="6" s="1"/>
  <c r="AK3756" i="6"/>
  <c r="AN2149" i="6" a="1"/>
  <c r="AN2149" i="6" s="1"/>
  <c r="AK2149" i="6"/>
  <c r="AM2149" i="6" a="1"/>
  <c r="AM2149" i="6" s="1"/>
  <c r="AN2405" i="6" a="1"/>
  <c r="AN2405" i="6" s="1"/>
  <c r="AK2405" i="6"/>
  <c r="AM2405" i="6" a="1"/>
  <c r="AM2405" i="6" s="1"/>
  <c r="AN2437" i="6" a="1"/>
  <c r="AN2437" i="6" s="1"/>
  <c r="AK2437" i="6"/>
  <c r="AM2437" i="6" a="1"/>
  <c r="AM2437" i="6" s="1"/>
  <c r="AN3494" i="6" a="1"/>
  <c r="AN3494" i="6" s="1"/>
  <c r="AM3494" i="6" a="1"/>
  <c r="AM3494" i="6" s="1"/>
  <c r="AK3494" i="6"/>
  <c r="AN4749" i="6" a="1"/>
  <c r="AN4749" i="6" s="1"/>
  <c r="AM4749" i="6" a="1"/>
  <c r="AM4749" i="6" s="1"/>
  <c r="AK4749" i="6"/>
  <c r="AK2578" i="6"/>
  <c r="AM2578" i="6" a="1"/>
  <c r="AM2578" i="6" s="1"/>
  <c r="AN2578" i="6" a="1"/>
  <c r="AN2578" i="6" s="1"/>
  <c r="AK3663" i="6"/>
  <c r="AN3769" i="6" a="1"/>
  <c r="AN3769" i="6" s="1"/>
  <c r="AM3256" i="6" a="1"/>
  <c r="AM3256" i="6" s="1"/>
  <c r="AK3384" i="6"/>
  <c r="AN3704" i="6" a="1"/>
  <c r="AN3704" i="6" s="1"/>
  <c r="AN2964" i="6" a="1"/>
  <c r="AN2964" i="6" s="1"/>
  <c r="AM2964" i="6" a="1"/>
  <c r="AM2964" i="6" s="1"/>
  <c r="AK2964" i="6"/>
  <c r="AN3121" i="6" a="1"/>
  <c r="AN3121" i="6" s="1"/>
  <c r="AN3249" i="6" a="1"/>
  <c r="AN3249" i="6" s="1"/>
  <c r="AK4151" i="6"/>
  <c r="AM4151" i="6" a="1"/>
  <c r="AM4151" i="6" s="1"/>
  <c r="AN4151" i="6" a="1"/>
  <c r="AN4151" i="6" s="1"/>
  <c r="AN4218" i="6" a="1"/>
  <c r="AN4218" i="6" s="1"/>
  <c r="AM4218" i="6" a="1"/>
  <c r="AM4218" i="6" s="1"/>
  <c r="AK4218" i="6"/>
  <c r="AK5491" i="6"/>
  <c r="AM5491" i="6" a="1"/>
  <c r="AM5491" i="6" s="1"/>
  <c r="AN5491" i="6" a="1"/>
  <c r="AN5491" i="6" s="1"/>
  <c r="AM4483" i="6" a="1"/>
  <c r="AM4483" i="6" s="1"/>
  <c r="AK4483" i="6"/>
  <c r="AN4483" i="6" a="1"/>
  <c r="AN4483" i="6" s="1"/>
  <c r="AK5025" i="6"/>
  <c r="AN5025" i="6" a="1"/>
  <c r="AN5025" i="6" s="1"/>
  <c r="AM5025" i="6" a="1"/>
  <c r="AM5025" i="6" s="1"/>
  <c r="AK5313" i="6"/>
  <c r="AN5313" i="6" a="1"/>
  <c r="AN5313" i="6" s="1"/>
  <c r="AM5313" i="6" a="1"/>
  <c r="AM5313" i="6" s="1"/>
  <c r="AN4309" i="6" a="1"/>
  <c r="AN4309" i="6" s="1"/>
  <c r="AM4309" i="6" a="1"/>
  <c r="AM4309" i="6" s="1"/>
  <c r="AK4309" i="6"/>
  <c r="AN3981" i="6" a="1"/>
  <c r="AN3981" i="6" s="1"/>
  <c r="AM3981" i="6" a="1"/>
  <c r="AM3981" i="6" s="1"/>
  <c r="AK3981" i="6"/>
  <c r="AN4367" i="6" a="1"/>
  <c r="AN4367" i="6" s="1"/>
  <c r="AM4367" i="6" a="1"/>
  <c r="AM4367" i="6" s="1"/>
  <c r="AK4367" i="6"/>
  <c r="AK5028" i="6"/>
  <c r="AM5028" i="6" a="1"/>
  <c r="AM5028" i="6" s="1"/>
  <c r="AN5028" i="6" a="1"/>
  <c r="AN5028" i="6" s="1"/>
  <c r="AK5393" i="6"/>
  <c r="AM5393" i="6" a="1"/>
  <c r="AM5393" i="6" s="1"/>
  <c r="AN5393" i="6" a="1"/>
  <c r="AN5393" i="6" s="1"/>
  <c r="AN4721" i="6" a="1"/>
  <c r="AN4721" i="6" s="1"/>
  <c r="AM4721" i="6" a="1"/>
  <c r="AM4721" i="6" s="1"/>
  <c r="AK4721" i="6"/>
  <c r="AN4849" i="6" a="1"/>
  <c r="AN4849" i="6" s="1"/>
  <c r="AM4849" i="6" a="1"/>
  <c r="AM4849" i="6" s="1"/>
  <c r="AK4849" i="6"/>
  <c r="AN4953" i="6" a="1"/>
  <c r="AN4953" i="6" s="1"/>
  <c r="AM4953" i="6" a="1"/>
  <c r="AM4953" i="6" s="1"/>
  <c r="AK4953" i="6"/>
  <c r="AK5353" i="6"/>
  <c r="AN5353" i="6" a="1"/>
  <c r="AN5353" i="6" s="1"/>
  <c r="AM5353" i="6" a="1"/>
  <c r="AM5353" i="6" s="1"/>
  <c r="AM1125" i="6" a="1"/>
  <c r="AM1125" i="6" s="1"/>
  <c r="AN2313" i="6" a="1"/>
  <c r="AN2313" i="6" s="1"/>
  <c r="AM2313" i="6" a="1"/>
  <c r="AM2313" i="6" s="1"/>
  <c r="AK2313" i="6"/>
  <c r="AM2591" i="6" a="1"/>
  <c r="AM2591" i="6" s="1"/>
  <c r="AK2591" i="6"/>
  <c r="AN2591" i="6" a="1"/>
  <c r="AN2591" i="6" s="1"/>
  <c r="AM2278" i="6" a="1"/>
  <c r="AM2278" i="6" s="1"/>
  <c r="AK2278" i="6"/>
  <c r="AN2278" i="6" a="1"/>
  <c r="AN2278" i="6" s="1"/>
  <c r="AN3122" i="6" a="1"/>
  <c r="AN3122" i="6" s="1"/>
  <c r="AM3626" i="6" a="1"/>
  <c r="AM3626" i="6" s="1"/>
  <c r="AM2986" i="6" a="1"/>
  <c r="AM2986" i="6" s="1"/>
  <c r="AM3618" i="6" a="1"/>
  <c r="AM3618" i="6" s="1"/>
  <c r="AN4014" i="6" a="1"/>
  <c r="AN4014" i="6" s="1"/>
  <c r="AM4014" i="6" a="1"/>
  <c r="AM4014" i="6" s="1"/>
  <c r="AK4014" i="6"/>
  <c r="AK2488" i="6"/>
  <c r="AM2488" i="6" a="1"/>
  <c r="AM2488" i="6" s="1"/>
  <c r="AN2488" i="6" a="1"/>
  <c r="AN2488" i="6" s="1"/>
  <c r="AM3070" i="6" a="1"/>
  <c r="AM3070" i="6" s="1"/>
  <c r="AK3262" i="6"/>
  <c r="AN3390" i="6" a="1"/>
  <c r="AN3390" i="6" s="1"/>
  <c r="AM3582" i="6" a="1"/>
  <c r="AM3582" i="6" s="1"/>
  <c r="AN4074" i="6" a="1"/>
  <c r="AN4074" i="6" s="1"/>
  <c r="AM4074" i="6" a="1"/>
  <c r="AM4074" i="6" s="1"/>
  <c r="AK4074" i="6"/>
  <c r="AN2946" i="6" a="1"/>
  <c r="AN2946" i="6" s="1"/>
  <c r="AM2946" i="6" a="1"/>
  <c r="AM2946" i="6" s="1"/>
  <c r="AK2946" i="6"/>
  <c r="AM3695" i="6" a="1"/>
  <c r="AM3695" i="6" s="1"/>
  <c r="AM2976" i="6" a="1"/>
  <c r="AM2976" i="6" s="1"/>
  <c r="AK3232" i="6"/>
  <c r="AK3360" i="6"/>
  <c r="AN3488" i="6" a="1"/>
  <c r="AN3488" i="6" s="1"/>
  <c r="AM3680" i="6" a="1"/>
  <c r="AM3680" i="6" s="1"/>
  <c r="AM3976" i="6" a="1"/>
  <c r="AM3976" i="6" s="1"/>
  <c r="AK3976" i="6"/>
  <c r="AN3976" i="6" a="1"/>
  <c r="AN3976" i="6" s="1"/>
  <c r="AK3433" i="6"/>
  <c r="AK3561" i="6"/>
  <c r="AK3689" i="6"/>
  <c r="AN3721" i="6" a="1"/>
  <c r="AN3721" i="6" s="1"/>
  <c r="AN4010" i="6" a="1"/>
  <c r="AN4010" i="6" s="1"/>
  <c r="AM4010" i="6" a="1"/>
  <c r="AM4010" i="6" s="1"/>
  <c r="AK4010" i="6"/>
  <c r="AK4119" i="6"/>
  <c r="AM4119" i="6" a="1"/>
  <c r="AM4119" i="6" s="1"/>
  <c r="AN4119" i="6" a="1"/>
  <c r="AN4119" i="6" s="1"/>
  <c r="AM3912" i="6" a="1"/>
  <c r="AM3912" i="6" s="1"/>
  <c r="AK3943" i="6"/>
  <c r="AK4031" i="6"/>
  <c r="AN4031" i="6" a="1"/>
  <c r="AN4031" i="6" s="1"/>
  <c r="AM4031" i="6" a="1"/>
  <c r="AM4031" i="6" s="1"/>
  <c r="AK4159" i="6"/>
  <c r="AN4159" i="6" a="1"/>
  <c r="AN4159" i="6" s="1"/>
  <c r="AM4159" i="6" a="1"/>
  <c r="AM4159" i="6" s="1"/>
  <c r="AK4287" i="6"/>
  <c r="AM4287" i="6" a="1"/>
  <c r="AM4287" i="6" s="1"/>
  <c r="AN4287" i="6" a="1"/>
  <c r="AN4287" i="6" s="1"/>
  <c r="AM4624" i="6" a="1"/>
  <c r="AM4624" i="6" s="1"/>
  <c r="AN4624" i="6" a="1"/>
  <c r="AN4624" i="6" s="1"/>
  <c r="AK4624" i="6"/>
  <c r="AM3799" i="6" a="1"/>
  <c r="AM3799" i="6" s="1"/>
  <c r="AN4917" i="6" a="1"/>
  <c r="AN4917" i="6" s="1"/>
  <c r="AM4917" i="6" a="1"/>
  <c r="AM4917" i="6" s="1"/>
  <c r="AK4917" i="6"/>
  <c r="AN4102" i="6" a="1"/>
  <c r="AN4102" i="6" s="1"/>
  <c r="AM4102" i="6" a="1"/>
  <c r="AM4102" i="6" s="1"/>
  <c r="AK4102" i="6"/>
  <c r="AM4603" i="6" a="1"/>
  <c r="AM4603" i="6" s="1"/>
  <c r="AK4603" i="6"/>
  <c r="AN4603" i="6" a="1"/>
  <c r="AN4603" i="6" s="1"/>
  <c r="AM4625" i="6" a="1"/>
  <c r="AM4625" i="6" s="1"/>
  <c r="AK4625" i="6"/>
  <c r="AN4625" i="6" a="1"/>
  <c r="AN4625" i="6" s="1"/>
  <c r="AK4780" i="6"/>
  <c r="AM4780" i="6" a="1"/>
  <c r="AM4780" i="6" s="1"/>
  <c r="AN4780" i="6" a="1"/>
  <c r="AN4780" i="6" s="1"/>
  <c r="AM1100" i="6" a="1"/>
  <c r="AM1100" i="6" s="1"/>
  <c r="AN2425" i="6" a="1"/>
  <c r="AN2425" i="6" s="1"/>
  <c r="AM2425" i="6" a="1"/>
  <c r="AM2425" i="6" s="1"/>
  <c r="AK2425" i="6"/>
  <c r="AN2823" i="6" a="1"/>
  <c r="AN2823" i="6" s="1"/>
  <c r="AM2823" i="6" a="1"/>
  <c r="AM2823" i="6" s="1"/>
  <c r="AK2823" i="6"/>
  <c r="AN3781" i="6" a="1"/>
  <c r="AN3781" i="6" s="1"/>
  <c r="AM3781" i="6" a="1"/>
  <c r="AM3781" i="6" s="1"/>
  <c r="AK3781" i="6"/>
  <c r="AN1513" i="6" a="1"/>
  <c r="AN1513" i="6" s="1"/>
  <c r="AM1513" i="6" a="1"/>
  <c r="AM1513" i="6" s="1"/>
  <c r="AK1513" i="6"/>
  <c r="AN1545" i="6" a="1"/>
  <c r="AN1545" i="6" s="1"/>
  <c r="AM1545" i="6" a="1"/>
  <c r="AM1545" i="6" s="1"/>
  <c r="AK1545" i="6"/>
  <c r="AN1577" i="6" a="1"/>
  <c r="AN1577" i="6" s="1"/>
  <c r="AM1577" i="6" a="1"/>
  <c r="AM1577" i="6" s="1"/>
  <c r="AK1577" i="6"/>
  <c r="AN1609" i="6" a="1"/>
  <c r="AN1609" i="6" s="1"/>
  <c r="AM1609" i="6" a="1"/>
  <c r="AM1609" i="6" s="1"/>
  <c r="AK1609" i="6"/>
  <c r="AN1753" i="6" a="1"/>
  <c r="AN1753" i="6" s="1"/>
  <c r="AM1753" i="6" a="1"/>
  <c r="AM1753" i="6" s="1"/>
  <c r="AK1753" i="6"/>
  <c r="AN2009" i="6" a="1"/>
  <c r="AN2009" i="6" s="1"/>
  <c r="AM2009" i="6" a="1"/>
  <c r="AM2009" i="6" s="1"/>
  <c r="AK2009" i="6"/>
  <c r="AN2265" i="6" a="1"/>
  <c r="AN2265" i="6" s="1"/>
  <c r="AM2265" i="6" a="1"/>
  <c r="AM2265" i="6" s="1"/>
  <c r="AK2265" i="6"/>
  <c r="AN2409" i="6" a="1"/>
  <c r="AN2409" i="6" s="1"/>
  <c r="AM2409" i="6" a="1"/>
  <c r="AM2409" i="6" s="1"/>
  <c r="AK2409" i="6"/>
  <c r="AN2457" i="6" a="1"/>
  <c r="AN2457" i="6" s="1"/>
  <c r="AM2457" i="6" a="1"/>
  <c r="AM2457" i="6" s="1"/>
  <c r="AK2457" i="6"/>
  <c r="AK2966" i="6"/>
  <c r="AK4876" i="6"/>
  <c r="AN4876" i="6" a="1"/>
  <c r="AN4876" i="6" s="1"/>
  <c r="AM4876" i="6" a="1"/>
  <c r="AM4876" i="6" s="1"/>
  <c r="AK2562" i="6"/>
  <c r="AN2562" i="6" a="1"/>
  <c r="AN2562" i="6" s="1"/>
  <c r="AM2562" i="6" a="1"/>
  <c r="AM2562" i="6" s="1"/>
  <c r="AK2999" i="6"/>
  <c r="AN3031" i="6" a="1"/>
  <c r="AN3031" i="6" s="1"/>
  <c r="AM3079" i="6" a="1"/>
  <c r="AM3079" i="6" s="1"/>
  <c r="AK3127" i="6"/>
  <c r="AN3175" i="6" a="1"/>
  <c r="AN3175" i="6" s="1"/>
  <c r="AK3287" i="6"/>
  <c r="AN3319" i="6" a="1"/>
  <c r="AN3319" i="6" s="1"/>
  <c r="AK3415" i="6"/>
  <c r="AN3447" i="6" a="1"/>
  <c r="AN3447" i="6" s="1"/>
  <c r="AM3511" i="6" a="1"/>
  <c r="AM3511" i="6" s="1"/>
  <c r="AK3575" i="6"/>
  <c r="AN3623" i="6" a="1"/>
  <c r="AN3623" i="6" s="1"/>
  <c r="AM3727" i="6" a="1"/>
  <c r="AM3727" i="6" s="1"/>
  <c r="AN4202" i="6" a="1"/>
  <c r="AN4202" i="6" s="1"/>
  <c r="AM4202" i="6" a="1"/>
  <c r="AM4202" i="6" s="1"/>
  <c r="AK4202" i="6"/>
  <c r="AK3080" i="6"/>
  <c r="AK3272" i="6"/>
  <c r="AN3400" i="6" a="1"/>
  <c r="AN3400" i="6" s="1"/>
  <c r="AN3528" i="6" a="1"/>
  <c r="AN3528" i="6" s="1"/>
  <c r="AN2608" i="6" a="1"/>
  <c r="AN2608" i="6" s="1"/>
  <c r="AM2608" i="6" a="1"/>
  <c r="AM2608" i="6" s="1"/>
  <c r="AK2608" i="6"/>
  <c r="AN2736" i="6" a="1"/>
  <c r="AN2736" i="6" s="1"/>
  <c r="AM2736" i="6" a="1"/>
  <c r="AM2736" i="6" s="1"/>
  <c r="AK2736" i="6"/>
  <c r="AN3201" i="6" a="1"/>
  <c r="AN3201" i="6" s="1"/>
  <c r="AN3420" i="6" a="1"/>
  <c r="AN3420" i="6" s="1"/>
  <c r="AM3420" i="6" a="1"/>
  <c r="AM3420" i="6" s="1"/>
  <c r="AK3420" i="6"/>
  <c r="AK3983" i="6"/>
  <c r="AN3983" i="6" a="1"/>
  <c r="AN3983" i="6" s="1"/>
  <c r="AM3983" i="6" a="1"/>
  <c r="AM3983" i="6" s="1"/>
  <c r="AM4685" i="6" a="1"/>
  <c r="AM4685" i="6" s="1"/>
  <c r="AK4685" i="6"/>
  <c r="AN4685" i="6" a="1"/>
  <c r="AN4685" i="6" s="1"/>
  <c r="AM4515" i="6" a="1"/>
  <c r="AM4515" i="6" s="1"/>
  <c r="AK4515" i="6"/>
  <c r="AN4515" i="6" a="1"/>
  <c r="AN4515" i="6" s="1"/>
  <c r="AN3884" i="6" a="1"/>
  <c r="AN3884" i="6" s="1"/>
  <c r="AM3884" i="6" a="1"/>
  <c r="AM3884" i="6" s="1"/>
  <c r="AK3884" i="6"/>
  <c r="AN4529" i="6" a="1"/>
  <c r="AN4529" i="6" s="1"/>
  <c r="AM4529" i="6" a="1"/>
  <c r="AM4529" i="6" s="1"/>
  <c r="AK4529" i="6"/>
  <c r="AM4735" i="6" a="1"/>
  <c r="AM4735" i="6" s="1"/>
  <c r="AK4735" i="6"/>
  <c r="AN4735" i="6" a="1"/>
  <c r="AN4735" i="6" s="1"/>
  <c r="AN4421" i="6" a="1"/>
  <c r="AN4421" i="6" s="1"/>
  <c r="AK4421" i="6"/>
  <c r="AM4421" i="6" a="1"/>
  <c r="AM4421" i="6" s="1"/>
  <c r="AN4549" i="6" a="1"/>
  <c r="AN4549" i="6" s="1"/>
  <c r="AK4549" i="6"/>
  <c r="AM4549" i="6" a="1"/>
  <c r="AM4549" i="6" s="1"/>
  <c r="AN4821" i="6" a="1"/>
  <c r="AN4821" i="6" s="1"/>
  <c r="AM4821" i="6" a="1"/>
  <c r="AM4821" i="6" s="1"/>
  <c r="AK4821" i="6"/>
  <c r="AN5003" i="6" a="1"/>
  <c r="AN5003" i="6" s="1"/>
  <c r="AM5003" i="6" a="1"/>
  <c r="AM5003" i="6" s="1"/>
  <c r="AK5003" i="6"/>
  <c r="AN5219" i="6" a="1"/>
  <c r="AN5219" i="6" s="1"/>
  <c r="AK5219" i="6"/>
  <c r="AM5219" i="6" a="1"/>
  <c r="AM5219" i="6" s="1"/>
  <c r="AN5347" i="6" a="1"/>
  <c r="AN5347" i="6" s="1"/>
  <c r="AK5347" i="6"/>
  <c r="AM5347" i="6" a="1"/>
  <c r="AM5347" i="6" s="1"/>
  <c r="AK1120" i="6"/>
  <c r="AN3934" i="6" a="1"/>
  <c r="AN3934" i="6" s="1"/>
  <c r="AM2402" i="6" a="1"/>
  <c r="AM2402" i="6" s="1"/>
  <c r="AK2402" i="6"/>
  <c r="AN2402" i="6" a="1"/>
  <c r="AN2402" i="6" s="1"/>
  <c r="AM1532" i="6" a="1"/>
  <c r="AM1532" i="6" s="1"/>
  <c r="AK1628" i="6"/>
  <c r="AN1692" i="6" a="1"/>
  <c r="AN1692" i="6" s="1"/>
  <c r="AM1788" i="6" a="1"/>
  <c r="AM1788" i="6" s="1"/>
  <c r="AK1884" i="6"/>
  <c r="AN1948" i="6" a="1"/>
  <c r="AN1948" i="6" s="1"/>
  <c r="AN3100" i="6" a="1"/>
  <c r="AN3100" i="6" s="1"/>
  <c r="AK3100" i="6"/>
  <c r="AM3100" i="6" a="1"/>
  <c r="AM3100" i="6" s="1"/>
  <c r="AN3498" i="6" a="1"/>
  <c r="AN3498" i="6" s="1"/>
  <c r="AM3498" i="6" a="1"/>
  <c r="AM3498" i="6" s="1"/>
  <c r="AK3498" i="6"/>
  <c r="AN3716" i="6" a="1"/>
  <c r="AN3716" i="6" s="1"/>
  <c r="AM3716" i="6" a="1"/>
  <c r="AM3716" i="6" s="1"/>
  <c r="AK3716" i="6"/>
  <c r="AM3502" i="6" a="1"/>
  <c r="AM3502" i="6" s="1"/>
  <c r="AK3796" i="6"/>
  <c r="AN2930" i="6" a="1"/>
  <c r="AN2930" i="6" s="1"/>
  <c r="AM2930" i="6" a="1"/>
  <c r="AM2930" i="6" s="1"/>
  <c r="AK2930" i="6"/>
  <c r="AN3290" i="6" a="1"/>
  <c r="AN3290" i="6" s="1"/>
  <c r="AM3290" i="6" a="1"/>
  <c r="AM3290" i="6" s="1"/>
  <c r="AK3290" i="6"/>
  <c r="AN3056" i="6" a="1"/>
  <c r="AN3056" i="6" s="1"/>
  <c r="AK3248" i="6"/>
  <c r="AN3376" i="6" a="1"/>
  <c r="AN3376" i="6" s="1"/>
  <c r="AM3568" i="6" a="1"/>
  <c r="AM3568" i="6" s="1"/>
  <c r="AN3696" i="6" a="1"/>
  <c r="AN3696" i="6" s="1"/>
  <c r="AM2985" i="6" a="1"/>
  <c r="AM2985" i="6" s="1"/>
  <c r="AK3033" i="6"/>
  <c r="AN3065" i="6" a="1"/>
  <c r="AN3065" i="6" s="1"/>
  <c r="AM3113" i="6" a="1"/>
  <c r="AM3113" i="6" s="1"/>
  <c r="AN3856" i="6" a="1"/>
  <c r="AN3856" i="6" s="1"/>
  <c r="AK5106" i="6"/>
  <c r="AN5106" i="6" a="1"/>
  <c r="AN5106" i="6" s="1"/>
  <c r="AM5106" i="6" a="1"/>
  <c r="AM5106" i="6" s="1"/>
  <c r="AM5519" i="6" a="1"/>
  <c r="AM5519" i="6" s="1"/>
  <c r="AK5519" i="6"/>
  <c r="AN5519" i="6" a="1"/>
  <c r="AN5519" i="6" s="1"/>
  <c r="AN4317" i="6" a="1"/>
  <c r="AN4317" i="6" s="1"/>
  <c r="AM4317" i="6" a="1"/>
  <c r="AM4317" i="6" s="1"/>
  <c r="AK4317" i="6"/>
  <c r="AN4729" i="6" a="1"/>
  <c r="AN4729" i="6" s="1"/>
  <c r="AM4729" i="6" a="1"/>
  <c r="AM4729" i="6" s="1"/>
  <c r="AK4729" i="6"/>
  <c r="AN3862" i="6" a="1"/>
  <c r="AN3862" i="6" s="1"/>
  <c r="AM1897" i="6" a="1"/>
  <c r="AM1897" i="6" s="1"/>
  <c r="AK3902" i="6"/>
  <c r="AN4873" i="6" a="1"/>
  <c r="AN4873" i="6" s="1"/>
  <c r="AM4873" i="6" a="1"/>
  <c r="AM4873" i="6" s="1"/>
  <c r="AK4873" i="6"/>
  <c r="AN5549" i="6" a="1"/>
  <c r="AN5549" i="6" s="1"/>
  <c r="AM5549" i="6" a="1"/>
  <c r="AM5549" i="6" s="1"/>
  <c r="AK5549" i="6"/>
  <c r="AK6399" i="6"/>
  <c r="AM6399" i="6" a="1"/>
  <c r="AM6399" i="6" s="1"/>
  <c r="AN6399" i="6" a="1"/>
  <c r="AN6399" i="6" s="1"/>
  <c r="AK6476" i="6"/>
  <c r="AN6476" i="6" a="1"/>
  <c r="AN6476" i="6" s="1"/>
  <c r="AM6476" i="6" a="1"/>
  <c r="AM6476" i="6" s="1"/>
  <c r="AM5966" i="6" a="1"/>
  <c r="AM5966" i="6" s="1"/>
  <c r="AN5966" i="6" a="1"/>
  <c r="AN5966" i="6" s="1"/>
  <c r="AK5966" i="6"/>
  <c r="AK6203" i="6"/>
  <c r="AM6203" i="6" a="1"/>
  <c r="AM6203" i="6" s="1"/>
  <c r="AN6203" i="6" a="1"/>
  <c r="AN6203" i="6" s="1"/>
  <c r="AK6210" i="6"/>
  <c r="AN6210" i="6" a="1"/>
  <c r="AN6210" i="6" s="1"/>
  <c r="AM6210" i="6" a="1"/>
  <c r="AM6210" i="6" s="1"/>
  <c r="AK6569" i="6"/>
  <c r="AM6569" i="6" a="1"/>
  <c r="AM6569" i="6" s="1"/>
  <c r="AN6569" i="6" a="1"/>
  <c r="AN6569" i="6" s="1"/>
  <c r="AK6738" i="6"/>
  <c r="AM6738" i="6" a="1"/>
  <c r="AM6738" i="6" s="1"/>
  <c r="AN6738" i="6" a="1"/>
  <c r="AN6738" i="6" s="1"/>
  <c r="AM7103" i="6" a="1"/>
  <c r="AM7103" i="6" s="1"/>
  <c r="AM7983" i="6" a="1"/>
  <c r="AM7983" i="6" s="1"/>
  <c r="AK7983" i="6"/>
  <c r="AN7983" i="6" a="1"/>
  <c r="AN7983" i="6" s="1"/>
  <c r="AM6062" i="6" a="1"/>
  <c r="AM6062" i="6" s="1"/>
  <c r="AN6062" i="6" a="1"/>
  <c r="AN6062" i="6" s="1"/>
  <c r="AK6062" i="6"/>
  <c r="AM7518" i="6" a="1"/>
  <c r="AM7518" i="6" s="1"/>
  <c r="AK7518" i="6"/>
  <c r="AN7518" i="6" a="1"/>
  <c r="AN7518" i="6" s="1"/>
  <c r="AM7147" i="6" a="1"/>
  <c r="AM7147" i="6" s="1"/>
  <c r="AK7147" i="6"/>
  <c r="AN7147" i="6" a="1"/>
  <c r="AN7147" i="6" s="1"/>
  <c r="AM7324" i="6" a="1"/>
  <c r="AM7324" i="6" s="1"/>
  <c r="AK7324" i="6"/>
  <c r="AN7324" i="6" a="1"/>
  <c r="AN7324" i="6" s="1"/>
  <c r="AK6105" i="6"/>
  <c r="AN6105" i="6" a="1"/>
  <c r="AN6105" i="6" s="1"/>
  <c r="AM6105" i="6" a="1"/>
  <c r="AM6105" i="6" s="1"/>
  <c r="AK6305" i="6"/>
  <c r="AN6305" i="6" a="1"/>
  <c r="AN6305" i="6" s="1"/>
  <c r="AM6305" i="6" a="1"/>
  <c r="AM6305" i="6" s="1"/>
  <c r="AK6648" i="6"/>
  <c r="AN6648" i="6" a="1"/>
  <c r="AN6648" i="6" s="1"/>
  <c r="AM6648" i="6" a="1"/>
  <c r="AM6648" i="6" s="1"/>
  <c r="AM7116" i="6" a="1"/>
  <c r="AM7116" i="6" s="1"/>
  <c r="AK7116" i="6"/>
  <c r="AN7116" i="6" a="1"/>
  <c r="AN7116" i="6" s="1"/>
  <c r="AK6840" i="6"/>
  <c r="AN6840" i="6" a="1"/>
  <c r="AN6840" i="6" s="1"/>
  <c r="AM6840" i="6" a="1"/>
  <c r="AM6840" i="6" s="1"/>
  <c r="AM6932" i="6" a="1"/>
  <c r="AM6932" i="6" s="1"/>
  <c r="AK6932" i="6"/>
  <c r="AN6932" i="6" a="1"/>
  <c r="AN6932" i="6" s="1"/>
  <c r="AK6609" i="6"/>
  <c r="AM6609" i="6" a="1"/>
  <c r="AM6609" i="6" s="1"/>
  <c r="AN6609" i="6" a="1"/>
  <c r="AN6609" i="6" s="1"/>
  <c r="AK6733" i="6"/>
  <c r="AM6733" i="6" a="1"/>
  <c r="AM6733" i="6" s="1"/>
  <c r="AN6733" i="6" a="1"/>
  <c r="AN6733" i="6" s="1"/>
  <c r="AK8133" i="6"/>
  <c r="AM8133" i="6" a="1"/>
  <c r="AM8133" i="6" s="1"/>
  <c r="AN8133" i="6" a="1"/>
  <c r="AN8133" i="6" s="1"/>
  <c r="AM8939" i="6" a="1"/>
  <c r="AM8939" i="6" s="1"/>
  <c r="AK8939" i="6"/>
  <c r="AN8939" i="6" a="1"/>
  <c r="AN8939" i="6" s="1"/>
  <c r="AM8021" i="6" a="1"/>
  <c r="AM8021" i="6" s="1"/>
  <c r="AK8021" i="6"/>
  <c r="AN8021" i="6" a="1"/>
  <c r="AN8021" i="6" s="1"/>
  <c r="AM9019" i="6" a="1"/>
  <c r="AM9019" i="6" s="1"/>
  <c r="AK9019" i="6"/>
  <c r="AN9019" i="6" a="1"/>
  <c r="AN9019" i="6" s="1"/>
  <c r="AK9528" i="6"/>
  <c r="AM9528" i="6" a="1"/>
  <c r="AM9528" i="6" s="1"/>
  <c r="AN9528" i="6" a="1"/>
  <c r="AN9528" i="6" s="1"/>
  <c r="AM8827" i="6" a="1"/>
  <c r="AM8827" i="6" s="1"/>
  <c r="AK8827" i="6"/>
  <c r="AN8827" i="6" a="1"/>
  <c r="AN8827" i="6" s="1"/>
  <c r="AN9422" i="6" a="1"/>
  <c r="AN9422" i="6" s="1"/>
  <c r="AM9422" i="6" a="1"/>
  <c r="AM9422" i="6" s="1"/>
  <c r="AK9422" i="6"/>
  <c r="AM9131" i="6" a="1"/>
  <c r="AM9131" i="6" s="1"/>
  <c r="AK9131" i="6"/>
  <c r="AN9131" i="6" a="1"/>
  <c r="AN9131" i="6" s="1"/>
  <c r="AM9505" i="6" a="1"/>
  <c r="AM9505" i="6" s="1"/>
  <c r="AN9505" i="6" a="1"/>
  <c r="AN9505" i="6" s="1"/>
  <c r="AK9505" i="6"/>
  <c r="AN9181" i="6" a="1"/>
  <c r="AN9181" i="6" s="1"/>
  <c r="AM9181" i="6" a="1"/>
  <c r="AM9181" i="6" s="1"/>
  <c r="AK9181" i="6"/>
  <c r="AN9218" i="6" a="1"/>
  <c r="AN9218" i="6" s="1"/>
  <c r="AK9664" i="6"/>
  <c r="AN9664" i="6" a="1"/>
  <c r="AN9664" i="6" s="1"/>
  <c r="AM9664" i="6" a="1"/>
  <c r="AM9664" i="6" s="1"/>
  <c r="AM9297" i="6" a="1"/>
  <c r="AM9297" i="6" s="1"/>
  <c r="AN9297" i="6" a="1"/>
  <c r="AN9297" i="6" s="1"/>
  <c r="AK9297" i="6"/>
  <c r="AN9410" i="6" a="1"/>
  <c r="AN9410" i="6" s="1"/>
  <c r="AM9410" i="6" a="1"/>
  <c r="AM9410" i="6" s="1"/>
  <c r="AK9410" i="6"/>
  <c r="AN9474" i="6" a="1"/>
  <c r="AN9474" i="6" s="1"/>
  <c r="AM9474" i="6" a="1"/>
  <c r="AM9474" i="6" s="1"/>
  <c r="AK9474" i="6"/>
  <c r="AN9886" i="6" a="1"/>
  <c r="AN9886" i="6" s="1"/>
  <c r="AM9886" i="6" a="1"/>
  <c r="AM9886" i="6" s="1"/>
  <c r="AK9886" i="6"/>
  <c r="AN3887" i="6" a="1"/>
  <c r="AN3887" i="6" s="1"/>
  <c r="AK5560" i="6"/>
  <c r="AM5560" i="6" a="1"/>
  <c r="AM5560" i="6" s="1"/>
  <c r="AN5560" i="6" a="1"/>
  <c r="AN5560" i="6" s="1"/>
  <c r="AK5573" i="6"/>
  <c r="AM5573" i="6" a="1"/>
  <c r="AM5573" i="6" s="1"/>
  <c r="AN5573" i="6" a="1"/>
  <c r="AN5573" i="6" s="1"/>
  <c r="AK6108" i="6"/>
  <c r="AN6108" i="6" a="1"/>
  <c r="AN6108" i="6" s="1"/>
  <c r="AM6108" i="6" a="1"/>
  <c r="AM6108" i="6" s="1"/>
  <c r="AK5859" i="6"/>
  <c r="AN5859" i="6" a="1"/>
  <c r="AN5859" i="6" s="1"/>
  <c r="AM5859" i="6" a="1"/>
  <c r="AM5859" i="6" s="1"/>
  <c r="AM5940" i="6" a="1"/>
  <c r="AM5940" i="6" s="1"/>
  <c r="AK5871" i="6"/>
  <c r="AM5871" i="6" a="1"/>
  <c r="AM5871" i="6" s="1"/>
  <c r="AN5871" i="6" a="1"/>
  <c r="AN5871" i="6" s="1"/>
  <c r="AM6039" i="6" a="1"/>
  <c r="AM6039" i="6" s="1"/>
  <c r="AN6039" i="6" a="1"/>
  <c r="AN6039" i="6" s="1"/>
  <c r="AK6039" i="6"/>
  <c r="AK6131" i="6"/>
  <c r="AM6131" i="6" a="1"/>
  <c r="AM6131" i="6" s="1"/>
  <c r="AN6131" i="6" a="1"/>
  <c r="AN6131" i="6" s="1"/>
  <c r="AK6742" i="6"/>
  <c r="AM6742" i="6" a="1"/>
  <c r="AM6742" i="6" s="1"/>
  <c r="AN6742" i="6" a="1"/>
  <c r="AN6742" i="6" s="1"/>
  <c r="AK6525" i="6"/>
  <c r="AN6525" i="6" a="1"/>
  <c r="AN6525" i="6" s="1"/>
  <c r="AM6525" i="6" a="1"/>
  <c r="AM6525" i="6" s="1"/>
  <c r="AK7488" i="6"/>
  <c r="AN7654" i="6" a="1"/>
  <c r="AN7654" i="6" s="1"/>
  <c r="AN5981" i="6" a="1"/>
  <c r="AN5981" i="6" s="1"/>
  <c r="AK6150" i="6"/>
  <c r="AK6261" i="6"/>
  <c r="AN7126" i="6" a="1"/>
  <c r="AN7126" i="6" s="1"/>
  <c r="AM7606" i="6" a="1"/>
  <c r="AM7606" i="6" s="1"/>
  <c r="AK7606" i="6"/>
  <c r="AN7606" i="6" a="1"/>
  <c r="AN7606" i="6" s="1"/>
  <c r="AM8073" i="6" a="1"/>
  <c r="AM8073" i="6" s="1"/>
  <c r="AK8073" i="6"/>
  <c r="AN8073" i="6" a="1"/>
  <c r="AN8073" i="6" s="1"/>
  <c r="AM8101" i="6" a="1"/>
  <c r="AM8101" i="6" s="1"/>
  <c r="AK8101" i="6"/>
  <c r="AN8101" i="6" a="1"/>
  <c r="AN8101" i="6" s="1"/>
  <c r="AK7766" i="6"/>
  <c r="AN7766" i="6" a="1"/>
  <c r="AN7766" i="6" s="1"/>
  <c r="AM7766" i="6" a="1"/>
  <c r="AM7766" i="6" s="1"/>
  <c r="AK7994" i="6"/>
  <c r="AN7994" i="6" a="1"/>
  <c r="AN7994" i="6" s="1"/>
  <c r="AM7994" i="6" a="1"/>
  <c r="AM7994" i="6" s="1"/>
  <c r="AN8548" i="6" a="1"/>
  <c r="AN8548" i="6" s="1"/>
  <c r="AM9409" i="6" a="1"/>
  <c r="AM9409" i="6" s="1"/>
  <c r="AM8676" i="6" a="1"/>
  <c r="AM8676" i="6" s="1"/>
  <c r="AK8450" i="6"/>
  <c r="AM8656" i="6" a="1"/>
  <c r="AM8656" i="6" s="1"/>
  <c r="AM8609" i="6" a="1"/>
  <c r="AM8609" i="6" s="1"/>
  <c r="AK8609" i="6"/>
  <c r="AN8609" i="6" a="1"/>
  <c r="AN8609" i="6" s="1"/>
  <c r="AK8710" i="6"/>
  <c r="AN8125" i="6" a="1"/>
  <c r="AN8125" i="6" s="1"/>
  <c r="AM8125" i="6" a="1"/>
  <c r="AM8125" i="6" s="1"/>
  <c r="AK8125" i="6"/>
  <c r="AK9794" i="6"/>
  <c r="AK8604" i="6"/>
  <c r="AM8978" i="6" a="1"/>
  <c r="AM8978" i="6" s="1"/>
  <c r="AK8978" i="6"/>
  <c r="AN8978" i="6" a="1"/>
  <c r="AN8978" i="6" s="1"/>
  <c r="AM9466" i="6" a="1"/>
  <c r="AM9466" i="6" s="1"/>
  <c r="AN9014" i="6" a="1"/>
  <c r="AN9014" i="6" s="1"/>
  <c r="AN9007" i="6" a="1"/>
  <c r="AN9007" i="6" s="1"/>
  <c r="AN9591" i="6" a="1"/>
  <c r="AN9591" i="6" s="1"/>
  <c r="AM9591" i="6" a="1"/>
  <c r="AM9591" i="6" s="1"/>
  <c r="AK9591" i="6"/>
  <c r="AK9584" i="6"/>
  <c r="AN9584" i="6" a="1"/>
  <c r="AN9584" i="6" s="1"/>
  <c r="AM9584" i="6" a="1"/>
  <c r="AM9584" i="6" s="1"/>
  <c r="AN9946" i="6" a="1"/>
  <c r="AN9946" i="6" s="1"/>
  <c r="AM9946" i="6" a="1"/>
  <c r="AM9946" i="6" s="1"/>
  <c r="AK9946" i="6"/>
  <c r="AN9997" i="6" a="1"/>
  <c r="AN9997" i="6" s="1"/>
  <c r="AM9997" i="6" a="1"/>
  <c r="AM9997" i="6" s="1"/>
  <c r="AK9997" i="6"/>
  <c r="AM1533" i="6" a="1"/>
  <c r="AM1533" i="6" s="1"/>
  <c r="AK1581" i="6"/>
  <c r="AN1613" i="6" a="1"/>
  <c r="AN1613" i="6" s="1"/>
  <c r="AM1661" i="6" a="1"/>
  <c r="AM1661" i="6" s="1"/>
  <c r="AK1709" i="6"/>
  <c r="AN1741" i="6" a="1"/>
  <c r="AN1741" i="6" s="1"/>
  <c r="AM1789" i="6" a="1"/>
  <c r="AM1789" i="6" s="1"/>
  <c r="AK1837" i="6"/>
  <c r="AN1869" i="6" a="1"/>
  <c r="AN1869" i="6" s="1"/>
  <c r="AM1917" i="6" a="1"/>
  <c r="AM1917" i="6" s="1"/>
  <c r="AK1965" i="6"/>
  <c r="AN1997" i="6" a="1"/>
  <c r="AN1997" i="6" s="1"/>
  <c r="AM2061" i="6" a="1"/>
  <c r="AM2061" i="6" s="1"/>
  <c r="AK2141" i="6"/>
  <c r="AN2189" i="6" a="1"/>
  <c r="AN2189" i="6" s="1"/>
  <c r="AM2285" i="6" a="1"/>
  <c r="AM2285" i="6" s="1"/>
  <c r="AK2381" i="6"/>
  <c r="AN2445" i="6" a="1"/>
  <c r="AN2445" i="6" s="1"/>
  <c r="AM3364" i="6" a="1"/>
  <c r="AM3364" i="6" s="1"/>
  <c r="AM3476" i="6" a="1"/>
  <c r="AM3476" i="6" s="1"/>
  <c r="AN3508" i="6" a="1"/>
  <c r="AN3508" i="6" s="1"/>
  <c r="AM3620" i="6" a="1"/>
  <c r="AM3620" i="6" s="1"/>
  <c r="AM3700" i="6" a="1"/>
  <c r="AM3700" i="6" s="1"/>
  <c r="AN3748" i="6" a="1"/>
  <c r="AN3748" i="6" s="1"/>
  <c r="AN4660" i="6" a="1"/>
  <c r="AN4660" i="6" s="1"/>
  <c r="AM4660" i="6" a="1"/>
  <c r="AM4660" i="6" s="1"/>
  <c r="AK4660" i="6"/>
  <c r="AN5387" i="6" a="1"/>
  <c r="AN5387" i="6" s="1"/>
  <c r="AM5387" i="6" a="1"/>
  <c r="AM5387" i="6" s="1"/>
  <c r="AK5387" i="6"/>
  <c r="AM6046" i="6" a="1"/>
  <c r="AM6046" i="6" s="1"/>
  <c r="AK6527" i="6"/>
  <c r="AK6800" i="6"/>
  <c r="AK6859" i="6"/>
  <c r="AM6859" i="6" a="1"/>
  <c r="AM6859" i="6" s="1"/>
  <c r="AN6859" i="6" a="1"/>
  <c r="AN6859" i="6" s="1"/>
  <c r="AN6783" i="6" a="1"/>
  <c r="AN6783" i="6" s="1"/>
  <c r="AM8219" i="6" a="1"/>
  <c r="AM8219" i="6" s="1"/>
  <c r="AK8219" i="6"/>
  <c r="AN8219" i="6" a="1"/>
  <c r="AN8219" i="6" s="1"/>
  <c r="AM6773" i="6" a="1"/>
  <c r="AM6773" i="6" s="1"/>
  <c r="AN6449" i="6" a="1"/>
  <c r="AN6449" i="6" s="1"/>
  <c r="AN6317" i="6" a="1"/>
  <c r="AN6317" i="6" s="1"/>
  <c r="AK6573" i="6"/>
  <c r="AM8207" i="6" a="1"/>
  <c r="AM8207" i="6" s="1"/>
  <c r="AK8207" i="6"/>
  <c r="AN8207" i="6" a="1"/>
  <c r="AN8207" i="6" s="1"/>
  <c r="AM8363" i="6" a="1"/>
  <c r="AM8363" i="6" s="1"/>
  <c r="AK8363" i="6"/>
  <c r="AN8363" i="6" a="1"/>
  <c r="AN8363" i="6" s="1"/>
  <c r="AM7921" i="6" a="1"/>
  <c r="AM7921" i="6" s="1"/>
  <c r="AK7921" i="6"/>
  <c r="AN7921" i="6" a="1"/>
  <c r="AN7921" i="6" s="1"/>
  <c r="AN8032" i="6" a="1"/>
  <c r="AN8032" i="6" s="1"/>
  <c r="AM8032" i="6" a="1"/>
  <c r="AM8032" i="6" s="1"/>
  <c r="AK8032" i="6"/>
  <c r="AK8722" i="6"/>
  <c r="AM7803" i="6" a="1"/>
  <c r="AM7803" i="6" s="1"/>
  <c r="AK8333" i="6"/>
  <c r="AM8333" i="6" a="1"/>
  <c r="AM8333" i="6" s="1"/>
  <c r="AN8333" i="6" a="1"/>
  <c r="AN8333" i="6" s="1"/>
  <c r="AN8652" i="6" a="1"/>
  <c r="AN8652" i="6" s="1"/>
  <c r="AM8652" i="6" a="1"/>
  <c r="AM8652" i="6" s="1"/>
  <c r="AK8652" i="6"/>
  <c r="AK9646" i="6"/>
  <c r="AN8814" i="6" a="1"/>
  <c r="AN8814" i="6" s="1"/>
  <c r="AN9038" i="6" a="1"/>
  <c r="AN9038" i="6" s="1"/>
  <c r="AM8989" i="6" a="1"/>
  <c r="AM8989" i="6" s="1"/>
  <c r="AK8989" i="6"/>
  <c r="AN8989" i="6" a="1"/>
  <c r="AN8989" i="6" s="1"/>
  <c r="AK9405" i="6"/>
  <c r="AN8878" i="6" a="1"/>
  <c r="AN8878" i="6" s="1"/>
  <c r="AM8916" i="6" a="1"/>
  <c r="AM8916" i="6" s="1"/>
  <c r="AK8916" i="6"/>
  <c r="AN8916" i="6" a="1"/>
  <c r="AN8916" i="6" s="1"/>
  <c r="AN9228" i="6" a="1"/>
  <c r="AN9228" i="6" s="1"/>
  <c r="AM9323" i="6" a="1"/>
  <c r="AM9323" i="6" s="1"/>
  <c r="AM9509" i="6" a="1"/>
  <c r="AM9509" i="6" s="1"/>
  <c r="AN9657" i="6" a="1"/>
  <c r="AN9657" i="6" s="1"/>
  <c r="AN9361" i="6" a="1"/>
  <c r="AN9361" i="6" s="1"/>
  <c r="AK9361" i="6"/>
  <c r="AM9361" i="6" a="1"/>
  <c r="AM9361" i="6" s="1"/>
  <c r="AN9917" i="6" a="1"/>
  <c r="AN9917" i="6" s="1"/>
  <c r="AN9899" i="6" a="1"/>
  <c r="AN9899" i="6" s="1"/>
  <c r="AN9986" i="6" a="1"/>
  <c r="AN9986" i="6" s="1"/>
  <c r="AM9894" i="6" a="1"/>
  <c r="AM9894" i="6" s="1"/>
  <c r="AK9894" i="6"/>
  <c r="AN9894" i="6" a="1"/>
  <c r="AN9894" i="6" s="1"/>
  <c r="AM3463" i="6" a="1"/>
  <c r="AM3463" i="6" s="1"/>
  <c r="AK3927" i="6"/>
  <c r="AK5145" i="6"/>
  <c r="AM5145" i="6" a="1"/>
  <c r="AM5145" i="6" s="1"/>
  <c r="AN5145" i="6" a="1"/>
  <c r="AN5145" i="6" s="1"/>
  <c r="AK6230" i="6"/>
  <c r="AM6230" i="6" a="1"/>
  <c r="AM6230" i="6" s="1"/>
  <c r="AN6230" i="6" a="1"/>
  <c r="AN6230" i="6" s="1"/>
  <c r="AM6032" i="6" a="1"/>
  <c r="AM6032" i="6" s="1"/>
  <c r="AN6032" i="6" a="1"/>
  <c r="AN6032" i="6" s="1"/>
  <c r="AK6032" i="6"/>
  <c r="AK6128" i="6"/>
  <c r="AM6128" i="6" a="1"/>
  <c r="AM6128" i="6" s="1"/>
  <c r="AN6128" i="6" a="1"/>
  <c r="AN6128" i="6" s="1"/>
  <c r="AK6403" i="6"/>
  <c r="AM6403" i="6" a="1"/>
  <c r="AM6403" i="6" s="1"/>
  <c r="AN6403" i="6" a="1"/>
  <c r="AN6403" i="6" s="1"/>
  <c r="AM7216" i="6" a="1"/>
  <c r="AM7216" i="6" s="1"/>
  <c r="AK7216" i="6"/>
  <c r="AN7216" i="6" a="1"/>
  <c r="AN7216" i="6" s="1"/>
  <c r="AK6106" i="6"/>
  <c r="AM6106" i="6" a="1"/>
  <c r="AM6106" i="6" s="1"/>
  <c r="AN6106" i="6" a="1"/>
  <c r="AN6106" i="6" s="1"/>
  <c r="AK6781" i="6"/>
  <c r="AN6781" i="6" a="1"/>
  <c r="AN6781" i="6" s="1"/>
  <c r="AM6781" i="6" a="1"/>
  <c r="AM6781" i="6" s="1"/>
  <c r="AM8254" i="6" a="1"/>
  <c r="AM8254" i="6" s="1"/>
  <c r="AN8254" i="6" a="1"/>
  <c r="AN8254" i="6" s="1"/>
  <c r="AK8254" i="6"/>
  <c r="AM7228" i="6" a="1"/>
  <c r="AM7228" i="6" s="1"/>
  <c r="AK7228" i="6"/>
  <c r="AN7228" i="6" a="1"/>
  <c r="AN7228" i="6" s="1"/>
  <c r="AM7263" i="6" a="1"/>
  <c r="AM7263" i="6" s="1"/>
  <c r="AK7263" i="6"/>
  <c r="AN7263" i="6" a="1"/>
  <c r="AN7263" i="6" s="1"/>
  <c r="AM7519" i="6" a="1"/>
  <c r="AM7519" i="6" s="1"/>
  <c r="AK7519" i="6"/>
  <c r="AN7519" i="6" a="1"/>
  <c r="AN7519" i="6" s="1"/>
  <c r="AM6969" i="6" a="1"/>
  <c r="AM6969" i="6" s="1"/>
  <c r="AK6969" i="6"/>
  <c r="AN6969" i="6" a="1"/>
  <c r="AN6969" i="6" s="1"/>
  <c r="AM8177" i="6" a="1"/>
  <c r="AM8177" i="6" s="1"/>
  <c r="AK8177" i="6"/>
  <c r="AN8177" i="6" a="1"/>
  <c r="AN8177" i="6" s="1"/>
  <c r="AM7041" i="6" a="1"/>
  <c r="AM7041" i="6" s="1"/>
  <c r="AK7041" i="6"/>
  <c r="AN7041" i="6" a="1"/>
  <c r="AN7041" i="6" s="1"/>
  <c r="AM7169" i="6" a="1"/>
  <c r="AM7169" i="6" s="1"/>
  <c r="AK7169" i="6"/>
  <c r="AN7169" i="6" a="1"/>
  <c r="AN7169" i="6" s="1"/>
  <c r="AM7297" i="6" a="1"/>
  <c r="AM7297" i="6" s="1"/>
  <c r="AK7297" i="6"/>
  <c r="AN7297" i="6" a="1"/>
  <c r="AN7297" i="6" s="1"/>
  <c r="AM7425" i="6" a="1"/>
  <c r="AM7425" i="6" s="1"/>
  <c r="AK7425" i="6"/>
  <c r="AN7425" i="6" a="1"/>
  <c r="AN7425" i="6" s="1"/>
  <c r="AM7553" i="6" a="1"/>
  <c r="AM7553" i="6" s="1"/>
  <c r="AK7553" i="6"/>
  <c r="AN7553" i="6" a="1"/>
  <c r="AN7553" i="6" s="1"/>
  <c r="AK7705" i="6"/>
  <c r="AN7705" i="6" a="1"/>
  <c r="AN7705" i="6" s="1"/>
  <c r="AM7705" i="6" a="1"/>
  <c r="AM7705" i="6" s="1"/>
  <c r="AM8379" i="6" a="1"/>
  <c r="AM8379" i="6" s="1"/>
  <c r="AK8379" i="6"/>
  <c r="AN8379" i="6" a="1"/>
  <c r="AN8379" i="6" s="1"/>
  <c r="AK7831" i="6"/>
  <c r="AN7831" i="6" a="1"/>
  <c r="AN7831" i="6" s="1"/>
  <c r="AM7831" i="6" a="1"/>
  <c r="AM7831" i="6" s="1"/>
  <c r="AM8201" i="6" a="1"/>
  <c r="AM8201" i="6" s="1"/>
  <c r="AK8201" i="6"/>
  <c r="AN8201" i="6" a="1"/>
  <c r="AN8201" i="6" s="1"/>
  <c r="AM8868" i="6" a="1"/>
  <c r="AM8868" i="6" s="1"/>
  <c r="AK8868" i="6"/>
  <c r="AN8868" i="6" a="1"/>
  <c r="AN8868" i="6" s="1"/>
  <c r="AM8771" i="6" a="1"/>
  <c r="AM8771" i="6" s="1"/>
  <c r="AK8771" i="6"/>
  <c r="AN8771" i="6" a="1"/>
  <c r="AN8771" i="6" s="1"/>
  <c r="AK7742" i="6"/>
  <c r="AN7742" i="6" a="1"/>
  <c r="AN7742" i="6" s="1"/>
  <c r="AM7742" i="6" a="1"/>
  <c r="AM7742" i="6" s="1"/>
  <c r="AK7848" i="6"/>
  <c r="AM7848" i="6" a="1"/>
  <c r="AM7848" i="6" s="1"/>
  <c r="AN7848" i="6" a="1"/>
  <c r="AN7848" i="6" s="1"/>
  <c r="AM8322" i="6" a="1"/>
  <c r="AM8322" i="6" s="1"/>
  <c r="AK8322" i="6"/>
  <c r="AN8322" i="6" a="1"/>
  <c r="AN8322" i="6" s="1"/>
  <c r="AN8443" i="6" a="1"/>
  <c r="AN8443" i="6" s="1"/>
  <c r="AM8443" i="6" a="1"/>
  <c r="AM8443" i="6" s="1"/>
  <c r="AK8443" i="6"/>
  <c r="AN8571" i="6" a="1"/>
  <c r="AN8571" i="6" s="1"/>
  <c r="AM8571" i="6" a="1"/>
  <c r="AM8571" i="6" s="1"/>
  <c r="AK8571" i="6"/>
  <c r="AM9075" i="6" a="1"/>
  <c r="AM9075" i="6" s="1"/>
  <c r="AK9075" i="6"/>
  <c r="AN9075" i="6" a="1"/>
  <c r="AN9075" i="6" s="1"/>
  <c r="AN8399" i="6" a="1"/>
  <c r="AN8399" i="6" s="1"/>
  <c r="AM8399" i="6" a="1"/>
  <c r="AM8399" i="6" s="1"/>
  <c r="AK8399" i="6"/>
  <c r="AM9153" i="6" a="1"/>
  <c r="AM9153" i="6" s="1"/>
  <c r="AK9153" i="6"/>
  <c r="AN9153" i="6" a="1"/>
  <c r="AN9153" i="6" s="1"/>
  <c r="AK9680" i="6"/>
  <c r="AM9680" i="6" a="1"/>
  <c r="AM9680" i="6" s="1"/>
  <c r="AN9680" i="6" a="1"/>
  <c r="AN9680" i="6" s="1"/>
  <c r="AM9044" i="6" a="1"/>
  <c r="AM9044" i="6" s="1"/>
  <c r="AK9044" i="6"/>
  <c r="AN9044" i="6" a="1"/>
  <c r="AN9044" i="6" s="1"/>
  <c r="AM9087" i="6" a="1"/>
  <c r="AM9087" i="6" s="1"/>
  <c r="AK9087" i="6"/>
  <c r="AN9087" i="6" a="1"/>
  <c r="AN9087" i="6" s="1"/>
  <c r="AK9634" i="6"/>
  <c r="AN9634" i="6" a="1"/>
  <c r="AN9634" i="6" s="1"/>
  <c r="AM9634" i="6" a="1"/>
  <c r="AM9634" i="6" s="1"/>
  <c r="AM8935" i="6" a="1"/>
  <c r="AM8935" i="6" s="1"/>
  <c r="AK9202" i="6"/>
  <c r="AN9202" i="6" a="1"/>
  <c r="AN9202" i="6" s="1"/>
  <c r="AM9202" i="6" a="1"/>
  <c r="AM9202" i="6" s="1"/>
  <c r="AM9951" i="6" a="1"/>
  <c r="AM9951" i="6" s="1"/>
  <c r="AK9951" i="6"/>
  <c r="AN9951" i="6" a="1"/>
  <c r="AN9951" i="6" s="1"/>
  <c r="AK9375" i="6"/>
  <c r="AN9375" i="6" a="1"/>
  <c r="AN9375" i="6" s="1"/>
  <c r="AM9375" i="6" a="1"/>
  <c r="AM9375" i="6" s="1"/>
  <c r="AK9724" i="6"/>
  <c r="AN9724" i="6" a="1"/>
  <c r="AN9724" i="6" s="1"/>
  <c r="AM9724" i="6" a="1"/>
  <c r="AM9724" i="6" s="1"/>
  <c r="AK9423" i="6"/>
  <c r="AK9519" i="6"/>
  <c r="AM9302" i="6" a="1"/>
  <c r="AM9302" i="6" s="1"/>
  <c r="AN9302" i="6" a="1"/>
  <c r="AN9302" i="6" s="1"/>
  <c r="AK9302" i="6"/>
  <c r="AN9534" i="6" a="1"/>
  <c r="AN9534" i="6" s="1"/>
  <c r="AK9534" i="6"/>
  <c r="AM9534" i="6" a="1"/>
  <c r="AM9534" i="6" s="1"/>
  <c r="AM9873" i="6" a="1"/>
  <c r="AM9873" i="6" s="1"/>
  <c r="AK9873" i="6"/>
  <c r="AN9873" i="6" a="1"/>
  <c r="AN9873" i="6" s="1"/>
  <c r="AM9835" i="6" a="1"/>
  <c r="AM9835" i="6" s="1"/>
  <c r="AN9835" i="6" a="1"/>
  <c r="AN9835" i="6" s="1"/>
  <c r="AK9835" i="6"/>
  <c r="AK3527" i="6"/>
  <c r="AN3074" i="6" a="1"/>
  <c r="AN3074" i="6" s="1"/>
  <c r="AM3092" i="6" a="1"/>
  <c r="AM3092" i="6" s="1"/>
  <c r="AN5436" i="6" a="1"/>
  <c r="AN5436" i="6" s="1"/>
  <c r="AM5436" i="6" a="1"/>
  <c r="AM5436" i="6" s="1"/>
  <c r="AK5436" i="6"/>
  <c r="AM7579" i="6" a="1"/>
  <c r="AM7579" i="6" s="1"/>
  <c r="AK7579" i="6"/>
  <c r="AN7579" i="6" a="1"/>
  <c r="AN7579" i="6" s="1"/>
  <c r="AK6606" i="6"/>
  <c r="AN6606" i="6" a="1"/>
  <c r="AN6606" i="6" s="1"/>
  <c r="AM6606" i="6" a="1"/>
  <c r="AM6606" i="6" s="1"/>
  <c r="AK6546" i="6"/>
  <c r="AM6546" i="6" a="1"/>
  <c r="AM6546" i="6" s="1"/>
  <c r="AN6546" i="6" a="1"/>
  <c r="AN6546" i="6" s="1"/>
  <c r="AK6828" i="6"/>
  <c r="AN6828" i="6" a="1"/>
  <c r="AN6828" i="6" s="1"/>
  <c r="AM6828" i="6" a="1"/>
  <c r="AM6828" i="6" s="1"/>
  <c r="AN8417" i="6" a="1"/>
  <c r="AN8417" i="6" s="1"/>
  <c r="AM8417" i="6" a="1"/>
  <c r="AM8417" i="6" s="1"/>
  <c r="AK8417" i="6"/>
  <c r="AK6490" i="6"/>
  <c r="AM6490" i="6" a="1"/>
  <c r="AM6490" i="6" s="1"/>
  <c r="AN6490" i="6" a="1"/>
  <c r="AN6490" i="6" s="1"/>
  <c r="AM6070" i="6" a="1"/>
  <c r="AM6070" i="6" s="1"/>
  <c r="AK6454" i="6"/>
  <c r="AN6454" i="6" a="1"/>
  <c r="AN6454" i="6" s="1"/>
  <c r="AM6454" i="6" a="1"/>
  <c r="AM6454" i="6" s="1"/>
  <c r="AK6561" i="6"/>
  <c r="AM6972" i="6" a="1"/>
  <c r="AM6972" i="6" s="1"/>
  <c r="AK6972" i="6"/>
  <c r="AN6972" i="6" a="1"/>
  <c r="AN6972" i="6" s="1"/>
  <c r="AK6673" i="6"/>
  <c r="AM6673" i="6" a="1"/>
  <c r="AM6673" i="6" s="1"/>
  <c r="AN6673" i="6" a="1"/>
  <c r="AN6673" i="6" s="1"/>
  <c r="AM7678" i="6" a="1"/>
  <c r="AM7678" i="6" s="1"/>
  <c r="AK6669" i="6"/>
  <c r="AM6669" i="6" a="1"/>
  <c r="AM6669" i="6" s="1"/>
  <c r="AN6669" i="6" a="1"/>
  <c r="AN6669" i="6" s="1"/>
  <c r="AM7028" i="6" a="1"/>
  <c r="AM7028" i="6" s="1"/>
  <c r="AK7028" i="6"/>
  <c r="AN7028" i="6" a="1"/>
  <c r="AN7028" i="6" s="1"/>
  <c r="AK7825" i="6"/>
  <c r="AK7885" i="6"/>
  <c r="AM7791" i="6" a="1"/>
  <c r="AM7791" i="6" s="1"/>
  <c r="AK8186" i="6"/>
  <c r="AN8186" i="6" a="1"/>
  <c r="AN8186" i="6" s="1"/>
  <c r="AM8186" i="6" a="1"/>
  <c r="AM8186" i="6" s="1"/>
  <c r="AM7900" i="6" a="1"/>
  <c r="AM7900" i="6" s="1"/>
  <c r="AK7900" i="6"/>
  <c r="AN7900" i="6" a="1"/>
  <c r="AN7900" i="6" s="1"/>
  <c r="AK8325" i="6"/>
  <c r="AN8325" i="6" a="1"/>
  <c r="AN8325" i="6" s="1"/>
  <c r="AM8325" i="6" a="1"/>
  <c r="AM8325" i="6" s="1"/>
  <c r="AM8664" i="6" a="1"/>
  <c r="AM8664" i="6" s="1"/>
  <c r="AK8648" i="6"/>
  <c r="AK9540" i="6"/>
  <c r="AN9540" i="6" a="1"/>
  <c r="AN9540" i="6" s="1"/>
  <c r="AM9540" i="6" a="1"/>
  <c r="AM9540" i="6" s="1"/>
  <c r="AM8833" i="6" a="1"/>
  <c r="AM8833" i="6" s="1"/>
  <c r="AK9104" i="6"/>
  <c r="AN9104" i="6" a="1"/>
  <c r="AN9104" i="6" s="1"/>
  <c r="AM9104" i="6" a="1"/>
  <c r="AM9104" i="6" s="1"/>
  <c r="AN9795" i="6" a="1"/>
  <c r="AN9795" i="6" s="1"/>
  <c r="AK8205" i="6"/>
  <c r="AN8205" i="6" a="1"/>
  <c r="AN8205" i="6" s="1"/>
  <c r="AM8205" i="6" a="1"/>
  <c r="AM8205" i="6" s="1"/>
  <c r="AK8506" i="6"/>
  <c r="AK7816" i="6"/>
  <c r="AM7816" i="6" a="1"/>
  <c r="AM7816" i="6" s="1"/>
  <c r="AN7816" i="6" a="1"/>
  <c r="AN7816" i="6" s="1"/>
  <c r="AK8514" i="6"/>
  <c r="AK7850" i="6"/>
  <c r="AN7850" i="6" a="1"/>
  <c r="AN7850" i="6" s="1"/>
  <c r="AM7850" i="6" a="1"/>
  <c r="AM7850" i="6" s="1"/>
  <c r="AK8540" i="6"/>
  <c r="AK9237" i="6"/>
  <c r="AM8085" i="6" a="1"/>
  <c r="AM8085" i="6" s="1"/>
  <c r="AK8085" i="6"/>
  <c r="AN8085" i="6" a="1"/>
  <c r="AN8085" i="6" s="1"/>
  <c r="AN8821" i="6" a="1"/>
  <c r="AN8821" i="6" s="1"/>
  <c r="AK8634" i="6"/>
  <c r="AN9284" i="6" a="1"/>
  <c r="AN9284" i="6" s="1"/>
  <c r="AM8995" i="6" a="1"/>
  <c r="AM8995" i="6" s="1"/>
  <c r="AM9517" i="6" a="1"/>
  <c r="AM9517" i="6" s="1"/>
  <c r="AK9517" i="6"/>
  <c r="AN9517" i="6" a="1"/>
  <c r="AN9517" i="6" s="1"/>
  <c r="AM9128" i="6" a="1"/>
  <c r="AM9128" i="6" s="1"/>
  <c r="AK9128" i="6"/>
  <c r="AN9128" i="6" a="1"/>
  <c r="AN9128" i="6" s="1"/>
  <c r="AM9462" i="6" a="1"/>
  <c r="AM9462" i="6" s="1"/>
  <c r="AM9845" i="6" a="1"/>
  <c r="AM9845" i="6" s="1"/>
  <c r="AM9293" i="6" a="1"/>
  <c r="AM9293" i="6" s="1"/>
  <c r="AK9696" i="6"/>
  <c r="AN9696" i="6" a="1"/>
  <c r="AN9696" i="6" s="1"/>
  <c r="AM9696" i="6" a="1"/>
  <c r="AM9696" i="6" s="1"/>
  <c r="AM9834" i="6" a="1"/>
  <c r="AM9834" i="6" s="1"/>
  <c r="AK9922" i="6"/>
  <c r="AM9922" i="6" a="1"/>
  <c r="AM9922" i="6" s="1"/>
  <c r="AN9922" i="6" a="1"/>
  <c r="AN9922" i="6" s="1"/>
  <c r="AN9171" i="6" a="1"/>
  <c r="AN9171" i="6" s="1"/>
  <c r="AN9759" i="6" a="1"/>
  <c r="AN9759" i="6" s="1"/>
  <c r="AN9630" i="6" a="1"/>
  <c r="AN9630" i="6" s="1"/>
  <c r="AK9630" i="6"/>
  <c r="AM9630" i="6" a="1"/>
  <c r="AM9630" i="6" s="1"/>
  <c r="AM9699" i="6" a="1"/>
  <c r="AM9699" i="6" s="1"/>
  <c r="AK9772" i="6"/>
  <c r="AN9994" i="6" a="1"/>
  <c r="AN9994" i="6" s="1"/>
  <c r="AK9994" i="6"/>
  <c r="AM9994" i="6" a="1"/>
  <c r="AM9994" i="6" s="1"/>
  <c r="AM9761" i="6" a="1"/>
  <c r="AM9761" i="6" s="1"/>
  <c r="AK3223" i="6"/>
  <c r="AK5556" i="6"/>
  <c r="AM5556" i="6" a="1"/>
  <c r="AM5556" i="6" s="1"/>
  <c r="AN5556" i="6" a="1"/>
  <c r="AN5556" i="6" s="1"/>
  <c r="AM5976" i="6" a="1"/>
  <c r="AM5976" i="6" s="1"/>
  <c r="AN5976" i="6" a="1"/>
  <c r="AN5976" i="6" s="1"/>
  <c r="AK5976" i="6"/>
  <c r="AM5942" i="6" a="1"/>
  <c r="AM5942" i="6" s="1"/>
  <c r="AN5942" i="6" a="1"/>
  <c r="AN5942" i="6" s="1"/>
  <c r="AK5942" i="6"/>
  <c r="AK6135" i="6"/>
  <c r="AM6135" i="6" a="1"/>
  <c r="AM6135" i="6" s="1"/>
  <c r="AN6135" i="6" a="1"/>
  <c r="AN6135" i="6" s="1"/>
  <c r="AM6019" i="6" a="1"/>
  <c r="AM6019" i="6" s="1"/>
  <c r="AK6019" i="6"/>
  <c r="AN6019" i="6" a="1"/>
  <c r="AN6019" i="6" s="1"/>
  <c r="AM5959" i="6" a="1"/>
  <c r="AM5959" i="6" s="1"/>
  <c r="AN5959" i="6" a="1"/>
  <c r="AN5959" i="6" s="1"/>
  <c r="AK5959" i="6"/>
  <c r="AK6274" i="6"/>
  <c r="AN6274" i="6" a="1"/>
  <c r="AN6274" i="6" s="1"/>
  <c r="AM6274" i="6" a="1"/>
  <c r="AM6274" i="6" s="1"/>
  <c r="AK6765" i="6"/>
  <c r="AM6765" i="6" a="1"/>
  <c r="AM6765" i="6" s="1"/>
  <c r="AN6765" i="6" a="1"/>
  <c r="AN6765" i="6" s="1"/>
  <c r="AK6780" i="6"/>
  <c r="AN6780" i="6" a="1"/>
  <c r="AN6780" i="6" s="1"/>
  <c r="AM6780" i="6" a="1"/>
  <c r="AM6780" i="6" s="1"/>
  <c r="AK6377" i="6"/>
  <c r="AN6377" i="6" a="1"/>
  <c r="AN6377" i="6" s="1"/>
  <c r="AM6377" i="6" a="1"/>
  <c r="AM6377" i="6" s="1"/>
  <c r="AK6717" i="6"/>
  <c r="AN6717" i="6" a="1"/>
  <c r="AN6717" i="6" s="1"/>
  <c r="AM6717" i="6" a="1"/>
  <c r="AM6717" i="6" s="1"/>
  <c r="AM6005" i="6" a="1"/>
  <c r="AM6005" i="6" s="1"/>
  <c r="AN6005" i="6" a="1"/>
  <c r="AN6005" i="6" s="1"/>
  <c r="AK6005" i="6"/>
  <c r="AK6635" i="6"/>
  <c r="AM6635" i="6" a="1"/>
  <c r="AM6635" i="6" s="1"/>
  <c r="AN6635" i="6" a="1"/>
  <c r="AN6635" i="6" s="1"/>
  <c r="AK6597" i="6"/>
  <c r="AN6597" i="6" a="1"/>
  <c r="AN6597" i="6" s="1"/>
  <c r="AM6597" i="6" a="1"/>
  <c r="AM6597" i="6" s="1"/>
  <c r="AN6703" i="6" a="1"/>
  <c r="AN6703" i="6" s="1"/>
  <c r="AM6045" i="6" a="1"/>
  <c r="AM6045" i="6" s="1"/>
  <c r="AN6045" i="6" a="1"/>
  <c r="AN6045" i="6" s="1"/>
  <c r="AK6045" i="6"/>
  <c r="AK6197" i="6"/>
  <c r="AN6197" i="6" a="1"/>
  <c r="AN6197" i="6" s="1"/>
  <c r="AM6197" i="6" a="1"/>
  <c r="AM6197" i="6" s="1"/>
  <c r="AK6856" i="6"/>
  <c r="AN6856" i="6" a="1"/>
  <c r="AN6856" i="6" s="1"/>
  <c r="AM6856" i="6" a="1"/>
  <c r="AM6856" i="6" s="1"/>
  <c r="AM6761" i="6" a="1"/>
  <c r="AM6761" i="6" s="1"/>
  <c r="AK6985" i="6"/>
  <c r="AM7046" i="6" a="1"/>
  <c r="AM7046" i="6" s="1"/>
  <c r="AK7175" i="6"/>
  <c r="AN7283" i="6" a="1"/>
  <c r="AN7283" i="6" s="1"/>
  <c r="AM7347" i="6" a="1"/>
  <c r="AM7347" i="6" s="1"/>
  <c r="AN7539" i="6" a="1"/>
  <c r="AN7539" i="6" s="1"/>
  <c r="AM7603" i="6" a="1"/>
  <c r="AM7603" i="6" s="1"/>
  <c r="AK7740" i="6"/>
  <c r="AM7740" i="6" a="1"/>
  <c r="AM7740" i="6" s="1"/>
  <c r="AN7740" i="6" a="1"/>
  <c r="AN7740" i="6" s="1"/>
  <c r="AN8184" i="6" a="1"/>
  <c r="AN8184" i="6" s="1"/>
  <c r="AM8184" i="6" a="1"/>
  <c r="AM8184" i="6" s="1"/>
  <c r="AK8184" i="6"/>
  <c r="AM8282" i="6" a="1"/>
  <c r="AM8282" i="6" s="1"/>
  <c r="AK8282" i="6"/>
  <c r="AN8282" i="6" a="1"/>
  <c r="AN8282" i="6" s="1"/>
  <c r="AN8938" i="6" a="1"/>
  <c r="AN8938" i="6" s="1"/>
  <c r="AM8484" i="6" a="1"/>
  <c r="AM8484" i="6" s="1"/>
  <c r="AK8666" i="6"/>
  <c r="AN8666" i="6" a="1"/>
  <c r="AN8666" i="6" s="1"/>
  <c r="AM8666" i="6" a="1"/>
  <c r="AM8666" i="6" s="1"/>
  <c r="AM8988" i="6" a="1"/>
  <c r="AM8988" i="6" s="1"/>
  <c r="AK8988" i="6"/>
  <c r="AN8988" i="6" a="1"/>
  <c r="AN8988" i="6" s="1"/>
  <c r="AM8529" i="6" a="1"/>
  <c r="AM8529" i="6" s="1"/>
  <c r="AK8529" i="6"/>
  <c r="AN8529" i="6" a="1"/>
  <c r="AN8529" i="6" s="1"/>
  <c r="AN8061" i="6" a="1"/>
  <c r="AN8061" i="6" s="1"/>
  <c r="AM8061" i="6" a="1"/>
  <c r="AM8061" i="6" s="1"/>
  <c r="AK8061" i="6"/>
  <c r="AN8025" i="6" a="1"/>
  <c r="AN8025" i="6" s="1"/>
  <c r="AM8025" i="6" a="1"/>
  <c r="AM8025" i="6" s="1"/>
  <c r="AK8025" i="6"/>
  <c r="AN8639" i="6" a="1"/>
  <c r="AN8639" i="6" s="1"/>
  <c r="AM8639" i="6" a="1"/>
  <c r="AM8639" i="6" s="1"/>
  <c r="AK8639" i="6"/>
  <c r="AM8728" i="6" a="1"/>
  <c r="AM8728" i="6" s="1"/>
  <c r="AK8728" i="6"/>
  <c r="AN8728" i="6" a="1"/>
  <c r="AN8728" i="6" s="1"/>
  <c r="AN8446" i="6" a="1"/>
  <c r="AN8446" i="6" s="1"/>
  <c r="AM8446" i="6" a="1"/>
  <c r="AM8446" i="6" s="1"/>
  <c r="AK8446" i="6"/>
  <c r="AN8555" i="6" a="1"/>
  <c r="AN8555" i="6" s="1"/>
  <c r="AM8555" i="6" a="1"/>
  <c r="AM8555" i="6" s="1"/>
  <c r="AK8555" i="6"/>
  <c r="AM8716" i="6" a="1"/>
  <c r="AM8716" i="6" s="1"/>
  <c r="AK8716" i="6"/>
  <c r="AN8716" i="6" a="1"/>
  <c r="AN8716" i="6" s="1"/>
  <c r="AN8635" i="6" a="1"/>
  <c r="AN8635" i="6" s="1"/>
  <c r="AN9035" i="6" a="1"/>
  <c r="AN9035" i="6" s="1"/>
  <c r="AN9121" i="6" a="1"/>
  <c r="AN9121" i="6" s="1"/>
  <c r="AK9234" i="6"/>
  <c r="AN9234" i="6" a="1"/>
  <c r="AN9234" i="6" s="1"/>
  <c r="AM9234" i="6" a="1"/>
  <c r="AM9234" i="6" s="1"/>
  <c r="AN9209" i="6" a="1"/>
  <c r="AN9209" i="6" s="1"/>
  <c r="AM9209" i="6" a="1"/>
  <c r="AM9209" i="6" s="1"/>
  <c r="AK9209" i="6"/>
  <c r="AK9392" i="6"/>
  <c r="AM9392" i="6" a="1"/>
  <c r="AM9392" i="6" s="1"/>
  <c r="AN9392" i="6" a="1"/>
  <c r="AN9392" i="6" s="1"/>
  <c r="AN9555" i="6" a="1"/>
  <c r="AN9555" i="6" s="1"/>
  <c r="AM9555" i="6" a="1"/>
  <c r="AM9555" i="6" s="1"/>
  <c r="AK9555" i="6"/>
  <c r="AK9272" i="6"/>
  <c r="AM9272" i="6" a="1"/>
  <c r="AM9272" i="6" s="1"/>
  <c r="AN9272" i="6" a="1"/>
  <c r="AN9272" i="6" s="1"/>
  <c r="AN9239" i="6" a="1"/>
  <c r="AN9239" i="6" s="1"/>
  <c r="AM9239" i="6" a="1"/>
  <c r="AM9239" i="6" s="1"/>
  <c r="AK9239" i="6"/>
  <c r="AK9807" i="6"/>
  <c r="AM9809" i="6" a="1"/>
  <c r="AM9809" i="6" s="1"/>
  <c r="AK9809" i="6"/>
  <c r="AN9809" i="6" a="1"/>
  <c r="AN9809" i="6" s="1"/>
  <c r="AM9945" i="6" a="1"/>
  <c r="AM9945" i="6" s="1"/>
  <c r="AK9945" i="6"/>
  <c r="AN9945" i="6" a="1"/>
  <c r="AN9945" i="6" s="1"/>
  <c r="AM3956" i="6" a="1"/>
  <c r="AM3956" i="6" s="1"/>
  <c r="AK3863" i="6"/>
  <c r="AM5971" i="6" a="1"/>
  <c r="AM5971" i="6" s="1"/>
  <c r="AM6004" i="6" a="1"/>
  <c r="AM6004" i="6" s="1"/>
  <c r="AK6511" i="6"/>
  <c r="AM6511" i="6" a="1"/>
  <c r="AM6511" i="6" s="1"/>
  <c r="AN6511" i="6" a="1"/>
  <c r="AN6511" i="6" s="1"/>
  <c r="AK6054" i="6"/>
  <c r="AM6934" i="6" a="1"/>
  <c r="AM6934" i="6" s="1"/>
  <c r="AK6542" i="6"/>
  <c r="AN6542" i="6" a="1"/>
  <c r="AN6542" i="6" s="1"/>
  <c r="AM6542" i="6" a="1"/>
  <c r="AM6542" i="6" s="1"/>
  <c r="AK6734" i="6"/>
  <c r="AN6734" i="6" a="1"/>
  <c r="AN6734" i="6" s="1"/>
  <c r="AM6734" i="6" a="1"/>
  <c r="AM6734" i="6" s="1"/>
  <c r="AN6902" i="6" a="1"/>
  <c r="AN6902" i="6" s="1"/>
  <c r="AK6894" i="6"/>
  <c r="AM7102" i="6" a="1"/>
  <c r="AM7102" i="6" s="1"/>
  <c r="AK7319" i="6"/>
  <c r="AM6123" i="6" a="1"/>
  <c r="AM6123" i="6" s="1"/>
  <c r="AN6425" i="6" a="1"/>
  <c r="AN6425" i="6" s="1"/>
  <c r="AK7060" i="6"/>
  <c r="AK7052" i="6"/>
  <c r="AN6385" i="6" a="1"/>
  <c r="AN6385" i="6" s="1"/>
  <c r="AK6641" i="6"/>
  <c r="AK6165" i="6"/>
  <c r="AN6165" i="6" a="1"/>
  <c r="AN6165" i="6" s="1"/>
  <c r="AM6165" i="6" a="1"/>
  <c r="AM6165" i="6" s="1"/>
  <c r="AK6381" i="6"/>
  <c r="AK8245" i="6"/>
  <c r="AN8245" i="6" a="1"/>
  <c r="AN8245" i="6" s="1"/>
  <c r="AM8245" i="6" a="1"/>
  <c r="AM8245" i="6" s="1"/>
  <c r="AK7790" i="6"/>
  <c r="AN7790" i="6" a="1"/>
  <c r="AN7790" i="6" s="1"/>
  <c r="AM7790" i="6" a="1"/>
  <c r="AM7790" i="6" s="1"/>
  <c r="AN8602" i="6" a="1"/>
  <c r="AN8602" i="6" s="1"/>
  <c r="AK8173" i="6"/>
  <c r="AM8173" i="6" a="1"/>
  <c r="AM8173" i="6" s="1"/>
  <c r="AN8173" i="6" a="1"/>
  <c r="AN8173" i="6" s="1"/>
  <c r="AN7763" i="6" a="1"/>
  <c r="AN7763" i="6" s="1"/>
  <c r="AN8086" i="6" a="1"/>
  <c r="AN8086" i="6" s="1"/>
  <c r="AM8086" i="6" a="1"/>
  <c r="AM8086" i="6" s="1"/>
  <c r="AK8086" i="6"/>
  <c r="AM9049" i="6" a="1"/>
  <c r="AM9049" i="6" s="1"/>
  <c r="AK9049" i="6"/>
  <c r="AN9049" i="6" a="1"/>
  <c r="AN9049" i="6" s="1"/>
  <c r="AM8793" i="6" a="1"/>
  <c r="AM8793" i="6" s="1"/>
  <c r="AK8793" i="6"/>
  <c r="AN8793" i="6" a="1"/>
  <c r="AN8793" i="6" s="1"/>
  <c r="AK8966" i="6"/>
  <c r="AM8764" i="6" a="1"/>
  <c r="AM8764" i="6" s="1"/>
  <c r="AM9637" i="6" a="1"/>
  <c r="AM9637" i="6" s="1"/>
  <c r="AK9637" i="6"/>
  <c r="AN9637" i="6" a="1"/>
  <c r="AN9637" i="6" s="1"/>
  <c r="AN9626" i="6" a="1"/>
  <c r="AN9626" i="6" s="1"/>
  <c r="AM8991" i="6" a="1"/>
  <c r="AM8991" i="6" s="1"/>
  <c r="AK9748" i="6"/>
  <c r="AM9748" i="6" a="1"/>
  <c r="AM9748" i="6" s="1"/>
  <c r="AN9748" i="6" a="1"/>
  <c r="AN9748" i="6" s="1"/>
  <c r="AM8886" i="6" a="1"/>
  <c r="AM8886" i="6" s="1"/>
  <c r="AN9353" i="6" a="1"/>
  <c r="AN9353" i="6" s="1"/>
  <c r="AM8802" i="6" a="1"/>
  <c r="AM8802" i="6" s="1"/>
  <c r="AK8802" i="6"/>
  <c r="AN8802" i="6" a="1"/>
  <c r="AN8802" i="6" s="1"/>
  <c r="AN9775" i="6" a="1"/>
  <c r="AN9775" i="6" s="1"/>
  <c r="AK9404" i="6"/>
  <c r="AM9404" i="6" a="1"/>
  <c r="AM9404" i="6" s="1"/>
  <c r="AN9404" i="6" a="1"/>
  <c r="AN9404" i="6" s="1"/>
  <c r="AN9877" i="6" a="1"/>
  <c r="AN9877" i="6" s="1"/>
  <c r="AK9756" i="6"/>
  <c r="AN9443" i="6" a="1"/>
  <c r="AN9443" i="6" s="1"/>
  <c r="AK9180" i="6"/>
  <c r="AM9180" i="6" a="1"/>
  <c r="AM9180" i="6" s="1"/>
  <c r="AN9180" i="6" a="1"/>
  <c r="AN9180" i="6" s="1"/>
  <c r="AM9617" i="6" a="1"/>
  <c r="AM9617" i="6" s="1"/>
  <c r="AK9617" i="6"/>
  <c r="AN9617" i="6" a="1"/>
  <c r="AN9617" i="6" s="1"/>
  <c r="AK9707" i="6"/>
  <c r="AK9605" i="6"/>
  <c r="AN9338" i="6" a="1"/>
  <c r="AN9338" i="6" s="1"/>
  <c r="AN9451" i="6" a="1"/>
  <c r="AN9451" i="6" s="1"/>
  <c r="AK9547" i="6"/>
  <c r="AN9760" i="6" a="1"/>
  <c r="AN9760" i="6" s="1"/>
  <c r="AM9760" i="6" a="1"/>
  <c r="AM9760" i="6" s="1"/>
  <c r="AK9760" i="6"/>
  <c r="AM9826" i="6" a="1"/>
  <c r="AM9826" i="6" s="1"/>
  <c r="AN9783" i="6" a="1"/>
  <c r="AN9783" i="6" s="1"/>
  <c r="AM9783" i="6" a="1"/>
  <c r="AM9783" i="6" s="1"/>
  <c r="AK9783" i="6"/>
  <c r="AK9909" i="6"/>
  <c r="AN9801" i="6" a="1"/>
  <c r="AN9801" i="6" s="1"/>
  <c r="AM9801" i="6" a="1"/>
  <c r="AM9801" i="6" s="1"/>
  <c r="AK9801" i="6"/>
  <c r="AK3250" i="6"/>
  <c r="AM3951" i="6" a="1"/>
  <c r="AM3951" i="6" s="1"/>
  <c r="AM5479" i="6" a="1"/>
  <c r="AM5479" i="6" s="1"/>
  <c r="AK5479" i="6"/>
  <c r="AN5479" i="6" a="1"/>
  <c r="AN5479" i="6" s="1"/>
  <c r="AK5884" i="6"/>
  <c r="AM5884" i="6" a="1"/>
  <c r="AM5884" i="6" s="1"/>
  <c r="AN5884" i="6" a="1"/>
  <c r="AN5884" i="6" s="1"/>
  <c r="AK6583" i="6"/>
  <c r="AM6583" i="6" a="1"/>
  <c r="AM6583" i="6" s="1"/>
  <c r="AN6583" i="6" a="1"/>
  <c r="AN6583" i="6" s="1"/>
  <c r="AK6118" i="6"/>
  <c r="AN6118" i="6" a="1"/>
  <c r="AN6118" i="6" s="1"/>
  <c r="AM6118" i="6" a="1"/>
  <c r="AM6118" i="6" s="1"/>
  <c r="AK6342" i="6"/>
  <c r="AN6342" i="6" a="1"/>
  <c r="AN6342" i="6" s="1"/>
  <c r="AM6342" i="6" a="1"/>
  <c r="AM6342" i="6" s="1"/>
  <c r="AN6034" i="6" a="1"/>
  <c r="AN6034" i="6" s="1"/>
  <c r="AK6327" i="6"/>
  <c r="AM6327" i="6" a="1"/>
  <c r="AM6327" i="6" s="1"/>
  <c r="AN6327" i="6" a="1"/>
  <c r="AN6327" i="6" s="1"/>
  <c r="AN6395" i="6" a="1"/>
  <c r="AN6395" i="6" s="1"/>
  <c r="AN6548" i="6" a="1"/>
  <c r="AN6548" i="6" s="1"/>
  <c r="AK6854" i="6"/>
  <c r="AM6854" i="6" a="1"/>
  <c r="AM6854" i="6" s="1"/>
  <c r="AN6854" i="6" a="1"/>
  <c r="AN6854" i="6" s="1"/>
  <c r="AM8034" i="6" a="1"/>
  <c r="AM8034" i="6" s="1"/>
  <c r="AK8034" i="6"/>
  <c r="AN8034" i="6" a="1"/>
  <c r="AN8034" i="6" s="1"/>
  <c r="AK7336" i="6"/>
  <c r="AM7238" i="6" a="1"/>
  <c r="AM7238" i="6" s="1"/>
  <c r="AK7238" i="6"/>
  <c r="AN7238" i="6" a="1"/>
  <c r="AN7238" i="6" s="1"/>
  <c r="AK6237" i="6"/>
  <c r="AM6725" i="6" a="1"/>
  <c r="AM6725" i="6" s="1"/>
  <c r="AM5999" i="6" a="1"/>
  <c r="AM5999" i="6" s="1"/>
  <c r="AK6847" i="6"/>
  <c r="AN7576" i="6" a="1"/>
  <c r="AN7576" i="6" s="1"/>
  <c r="AN6078" i="6" a="1"/>
  <c r="AN6078" i="6" s="1"/>
  <c r="AM6409" i="6" a="1"/>
  <c r="AM6409" i="6" s="1"/>
  <c r="AM7358" i="6" a="1"/>
  <c r="AM7358" i="6" s="1"/>
  <c r="AK7358" i="6"/>
  <c r="AN7358" i="6" a="1"/>
  <c r="AN7358" i="6" s="1"/>
  <c r="AK7915" i="6"/>
  <c r="AM6549" i="6" a="1"/>
  <c r="AM6549" i="6" s="1"/>
  <c r="AK6789" i="6"/>
  <c r="AK7139" i="6"/>
  <c r="AM7270" i="6" a="1"/>
  <c r="AM7270" i="6" s="1"/>
  <c r="AK7270" i="6"/>
  <c r="AN7270" i="6" a="1"/>
  <c r="AN7270" i="6" s="1"/>
  <c r="AM7460" i="6" a="1"/>
  <c r="AM7460" i="6" s="1"/>
  <c r="AM7182" i="6" a="1"/>
  <c r="AM7182" i="6" s="1"/>
  <c r="AK7182" i="6"/>
  <c r="AN7182" i="6" a="1"/>
  <c r="AN7182" i="6" s="1"/>
  <c r="AM7001" i="6" a="1"/>
  <c r="AM7001" i="6" s="1"/>
  <c r="AM7220" i="6" a="1"/>
  <c r="AM7220" i="6" s="1"/>
  <c r="AK7412" i="6"/>
  <c r="AN7604" i="6" a="1"/>
  <c r="AN7604" i="6" s="1"/>
  <c r="AM7697" i="6" a="1"/>
  <c r="AM7697" i="6" s="1"/>
  <c r="AN7049" i="6" a="1"/>
  <c r="AN7049" i="6" s="1"/>
  <c r="AM7081" i="6" a="1"/>
  <c r="AM7081" i="6" s="1"/>
  <c r="AK7129" i="6"/>
  <c r="AN7177" i="6" a="1"/>
  <c r="AN7177" i="6" s="1"/>
  <c r="AM7209" i="6" a="1"/>
  <c r="AM7209" i="6" s="1"/>
  <c r="AK7257" i="6"/>
  <c r="AN7305" i="6" a="1"/>
  <c r="AN7305" i="6" s="1"/>
  <c r="AM7337" i="6" a="1"/>
  <c r="AM7337" i="6" s="1"/>
  <c r="AK7385" i="6"/>
  <c r="AN7433" i="6" a="1"/>
  <c r="AN7433" i="6" s="1"/>
  <c r="AM7465" i="6" a="1"/>
  <c r="AM7465" i="6" s="1"/>
  <c r="AK7513" i="6"/>
  <c r="AN7561" i="6" a="1"/>
  <c r="AN7561" i="6" s="1"/>
  <c r="AM7593" i="6" a="1"/>
  <c r="AM7593" i="6" s="1"/>
  <c r="AM7866" i="6" a="1"/>
  <c r="AM7866" i="6" s="1"/>
  <c r="AK7894" i="6"/>
  <c r="AN8152" i="6" a="1"/>
  <c r="AN8152" i="6" s="1"/>
  <c r="AM8152" i="6" a="1"/>
  <c r="AM8152" i="6" s="1"/>
  <c r="AK8152" i="6"/>
  <c r="AM8490" i="6" a="1"/>
  <c r="AM8490" i="6" s="1"/>
  <c r="AK8638" i="6"/>
  <c r="AM8638" i="6" a="1"/>
  <c r="AM8638" i="6" s="1"/>
  <c r="AN8638" i="6" a="1"/>
  <c r="AN8638" i="6" s="1"/>
  <c r="AM8693" i="6" a="1"/>
  <c r="AM8693" i="6" s="1"/>
  <c r="AN7713" i="6" a="1"/>
  <c r="AN7713" i="6" s="1"/>
  <c r="AM8796" i="6" a="1"/>
  <c r="AM8796" i="6" s="1"/>
  <c r="AK9304" i="6"/>
  <c r="AM8964" i="6" a="1"/>
  <c r="AM8964" i="6" s="1"/>
  <c r="AK8964" i="6"/>
  <c r="AN8964" i="6" a="1"/>
  <c r="AN8964" i="6" s="1"/>
  <c r="AK9752" i="6"/>
  <c r="AM9752" i="6" a="1"/>
  <c r="AM9752" i="6" s="1"/>
  <c r="AN9752" i="6" a="1"/>
  <c r="AN9752" i="6" s="1"/>
  <c r="AN8029" i="6" a="1"/>
  <c r="AN8029" i="6" s="1"/>
  <c r="AM8029" i="6" a="1"/>
  <c r="AM8029" i="6" s="1"/>
  <c r="AK8029" i="6"/>
  <c r="AM8585" i="6" a="1"/>
  <c r="AM8585" i="6" s="1"/>
  <c r="AK8476" i="6"/>
  <c r="AK8677" i="6"/>
  <c r="AN8677" i="6" a="1"/>
  <c r="AN8677" i="6" s="1"/>
  <c r="AM8677" i="6" a="1"/>
  <c r="AM8677" i="6" s="1"/>
  <c r="AM8743" i="6" a="1"/>
  <c r="AM8743" i="6" s="1"/>
  <c r="AK9314" i="6"/>
  <c r="AK8603" i="6"/>
  <c r="AM8779" i="6" a="1"/>
  <c r="AM8779" i="6" s="1"/>
  <c r="AM9004" i="6" a="1"/>
  <c r="AM9004" i="6" s="1"/>
  <c r="AK9004" i="6"/>
  <c r="AN9004" i="6" a="1"/>
  <c r="AN9004" i="6" s="1"/>
  <c r="AM9012" i="6" a="1"/>
  <c r="AM9012" i="6" s="1"/>
  <c r="AK9012" i="6"/>
  <c r="AN9012" i="6" a="1"/>
  <c r="AN9012" i="6" s="1"/>
  <c r="AM9031" i="6" a="1"/>
  <c r="AM9031" i="6" s="1"/>
  <c r="AK9031" i="6"/>
  <c r="AN9031" i="6" a="1"/>
  <c r="AN9031" i="6" s="1"/>
  <c r="AM9433" i="6" a="1"/>
  <c r="AM9433" i="6" s="1"/>
  <c r="AN9526" i="6" a="1"/>
  <c r="AN9526" i="6" s="1"/>
  <c r="AM9526" i="6" a="1"/>
  <c r="AM9526" i="6" s="1"/>
  <c r="AK9526" i="6"/>
  <c r="AK9428" i="6"/>
  <c r="AM9428" i="6" a="1"/>
  <c r="AM9428" i="6" s="1"/>
  <c r="AN9428" i="6" a="1"/>
  <c r="AN9428" i="6" s="1"/>
  <c r="AK9215" i="6"/>
  <c r="AN9215" i="6" a="1"/>
  <c r="AN9215" i="6" s="1"/>
  <c r="AM9215" i="6" a="1"/>
  <c r="AM9215" i="6" s="1"/>
  <c r="AM9817" i="6" a="1"/>
  <c r="AM9817" i="6" s="1"/>
  <c r="AK9817" i="6"/>
  <c r="AN9817" i="6" a="1"/>
  <c r="AN9817" i="6" s="1"/>
  <c r="AN9892" i="6" a="1"/>
  <c r="AN9892" i="6" s="1"/>
  <c r="AM9892" i="6" a="1"/>
  <c r="AM9892" i="6" s="1"/>
  <c r="AK9892" i="6"/>
  <c r="AN9773" i="6" a="1"/>
  <c r="AN9773" i="6" s="1"/>
  <c r="AM9773" i="6" a="1"/>
  <c r="AM9773" i="6" s="1"/>
  <c r="AK9773" i="6"/>
  <c r="AM9916" i="6" a="1"/>
  <c r="AM9916" i="6" s="1"/>
  <c r="AN9916" i="6" a="1"/>
  <c r="AN9916" i="6" s="1"/>
  <c r="AK9916" i="6"/>
  <c r="AM6157" i="6" a="1"/>
  <c r="AM6157" i="6" s="1"/>
  <c r="AM7423" i="6" a="1"/>
  <c r="AM7423" i="6" s="1"/>
  <c r="AK7415" i="6"/>
  <c r="AN7398" i="6" a="1"/>
  <c r="AN7398" i="6" s="1"/>
  <c r="AM7686" i="6" a="1"/>
  <c r="AM7686" i="6" s="1"/>
  <c r="AM8538" i="6" a="1"/>
  <c r="AM8538" i="6" s="1"/>
  <c r="AM9216" i="6" a="1"/>
  <c r="AM9216" i="6" s="1"/>
  <c r="AN9666" i="6" a="1"/>
  <c r="AN9666" i="6" s="1"/>
  <c r="AM9414" i="6" a="1"/>
  <c r="AM9414" i="6" s="1"/>
  <c r="AM9174" i="6" a="1"/>
  <c r="AM9174" i="6" s="1"/>
  <c r="AN9282" i="6" a="1"/>
  <c r="AN9282" i="6" s="1"/>
  <c r="AM9226" i="6" a="1"/>
  <c r="AM9226" i="6" s="1"/>
  <c r="AK9815" i="6"/>
  <c r="AK6100" i="6"/>
  <c r="AM6501" i="6" a="1"/>
  <c r="AM6501" i="6" s="1"/>
  <c r="AN6974" i="6" a="1"/>
  <c r="AN6974" i="6" s="1"/>
  <c r="AM8557" i="6" a="1"/>
  <c r="AM8557" i="6" s="1"/>
  <c r="AN6832" i="6" a="1"/>
  <c r="AN6832" i="6" s="1"/>
  <c r="AM6748" i="6" a="1"/>
  <c r="AM6748" i="6" s="1"/>
  <c r="AK7735" i="6"/>
  <c r="AK8799" i="6"/>
  <c r="AN7422" i="6" a="1"/>
  <c r="AN7422" i="6" s="1"/>
  <c r="AK9196" i="6"/>
  <c r="AK9614" i="6"/>
  <c r="AK9394" i="6"/>
  <c r="AK9723" i="6"/>
  <c r="AM9426" i="6" a="1"/>
  <c r="AM9426" i="6" s="1"/>
  <c r="AM6736" i="6" a="1"/>
  <c r="AM6736" i="6" s="1"/>
  <c r="AK6081" i="6"/>
  <c r="AM8442" i="6" a="1"/>
  <c r="AM8442" i="6" s="1"/>
  <c r="AN7487" i="6" a="1"/>
  <c r="AN7487" i="6" s="1"/>
  <c r="AK7757" i="6"/>
  <c r="AK7510" i="6"/>
  <c r="AN8926" i="6" a="1"/>
  <c r="AN8926" i="6" s="1"/>
  <c r="AN9478" i="6" a="1"/>
  <c r="AN9478" i="6" s="1"/>
  <c r="AN9828" i="6" a="1"/>
  <c r="AN9828" i="6" s="1"/>
  <c r="AK9860" i="6"/>
  <c r="AK6090" i="6"/>
  <c r="AK7515" i="6"/>
  <c r="AN7552" i="6" a="1"/>
  <c r="AN7552" i="6" s="1"/>
  <c r="AK6093" i="6"/>
  <c r="AN6086" i="6" a="1"/>
  <c r="AN6086" i="6" s="1"/>
  <c r="AN7479" i="6" a="1"/>
  <c r="AN7479" i="6" s="1"/>
  <c r="AM7214" i="6" a="1"/>
  <c r="AM7214" i="6" s="1"/>
  <c r="AK7534" i="6"/>
  <c r="AM9164" i="6" a="1"/>
  <c r="AM9164" i="6" s="1"/>
  <c r="AN8486" i="6" a="1"/>
  <c r="AN8486" i="6" s="1"/>
  <c r="AK8767" i="6"/>
  <c r="AK9569" i="6"/>
  <c r="AK9715" i="6"/>
  <c r="AN9844" i="6" a="1"/>
  <c r="AN9844" i="6" s="1"/>
  <c r="AM9887" i="6" a="1"/>
  <c r="AM9887" i="6" s="1"/>
  <c r="AM7151" i="6" a="1"/>
  <c r="AM7151" i="6" s="1"/>
  <c r="AK6982" i="6"/>
  <c r="AN6475" i="6" a="1"/>
  <c r="AN6475" i="6" s="1"/>
  <c r="AM7119" i="6" a="1"/>
  <c r="AM7119" i="6" s="1"/>
  <c r="AM7811" i="6" a="1"/>
  <c r="AM7811" i="6" s="1"/>
  <c r="AK8582" i="6"/>
  <c r="AM9006" i="6" a="1"/>
  <c r="AM9006" i="6" s="1"/>
  <c r="AK9734" i="6"/>
  <c r="AK9386" i="6"/>
  <c r="AK6125" i="6"/>
  <c r="AK6918" i="6"/>
  <c r="AN6411" i="6" a="1"/>
  <c r="AN6411" i="6" s="1"/>
  <c r="AK6556" i="6"/>
  <c r="AK7463" i="6"/>
  <c r="AK7910" i="6"/>
  <c r="AM7083" i="6" a="1"/>
  <c r="AM7083" i="6" s="1"/>
  <c r="AK7326" i="6"/>
  <c r="AK8618" i="6"/>
  <c r="AM9808" i="6" a="1"/>
  <c r="AM9808" i="6" s="1"/>
  <c r="AK8790" i="6"/>
  <c r="AK9287" i="6"/>
  <c r="AM9308" i="6" a="1"/>
  <c r="AM9308" i="6" s="1"/>
  <c r="AM9186" i="6" a="1"/>
  <c r="AM9186" i="6" s="1"/>
  <c r="AK9799" i="6"/>
  <c r="AM9982" i="6" a="1"/>
  <c r="AM9982" i="6" s="1"/>
  <c r="AK6926" i="6"/>
  <c r="AN7176" i="6" a="1"/>
  <c r="AN7176" i="6" s="1"/>
  <c r="AM7543" i="6" a="1"/>
  <c r="AM7543" i="6" s="1"/>
  <c r="AM8518" i="6" a="1"/>
  <c r="AM8518" i="6" s="1"/>
  <c r="AN8774" i="6" a="1"/>
  <c r="AN8774" i="6" s="1"/>
  <c r="AM8858" i="6" a="1"/>
  <c r="AM8858" i="6" s="1"/>
  <c r="AK8750" i="6"/>
  <c r="AK9362" i="6"/>
  <c r="AM9823" i="6" a="1"/>
  <c r="AM9823" i="6" s="1"/>
  <c r="AM6435" i="6" a="1"/>
  <c r="AM6435" i="6" s="1"/>
  <c r="AN7670" i="6" a="1"/>
  <c r="AN7670" i="6" s="1"/>
  <c r="AM7368" i="6" a="1"/>
  <c r="AM7368" i="6" s="1"/>
  <c r="AM9250" i="6" a="1"/>
  <c r="AM9250" i="6" s="1"/>
  <c r="AM9192" i="6" a="1"/>
  <c r="AM9192" i="6" s="1"/>
  <c r="AM9078" i="6" a="1"/>
  <c r="AM9078" i="6" s="1"/>
  <c r="AK9319" i="6"/>
  <c r="AM9194" i="6" a="1"/>
  <c r="AM9194" i="6" s="1"/>
  <c r="AM9824" i="6" a="1"/>
  <c r="AM9824" i="6" s="1"/>
  <c r="AN306" i="6" a="1"/>
  <c r="AN306" i="6" s="1"/>
  <c r="AM306" i="6" a="1"/>
  <c r="AM306" i="6" s="1"/>
  <c r="AK306" i="6"/>
  <c r="AN144" i="6" a="1"/>
  <c r="AN144" i="6" s="1"/>
  <c r="AM144" i="6" a="1"/>
  <c r="AM144" i="6" s="1"/>
  <c r="AK144" i="6"/>
  <c r="AK571" i="6"/>
  <c r="AN571" i="6" a="1"/>
  <c r="AN571" i="6" s="1"/>
  <c r="AM571" i="6" a="1"/>
  <c r="AM571" i="6" s="1"/>
  <c r="AN318" i="6" a="1"/>
  <c r="AN318" i="6" s="1"/>
  <c r="AM318" i="6" a="1"/>
  <c r="AM318" i="6" s="1"/>
  <c r="AK318" i="6"/>
  <c r="AN382" i="6" a="1"/>
  <c r="AN382" i="6" s="1"/>
  <c r="AM382" i="6" a="1"/>
  <c r="AM382" i="6" s="1"/>
  <c r="AK382" i="6"/>
  <c r="AN446" i="6" a="1"/>
  <c r="AN446" i="6" s="1"/>
  <c r="AM446" i="6" a="1"/>
  <c r="AM446" i="6" s="1"/>
  <c r="AK446" i="6"/>
  <c r="AK567" i="6"/>
  <c r="AM567" i="6" a="1"/>
  <c r="AM567" i="6" s="1"/>
  <c r="AN567" i="6" a="1"/>
  <c r="AN567" i="6" s="1"/>
  <c r="AN348" i="6" a="1"/>
  <c r="AN348" i="6" s="1"/>
  <c r="AM348" i="6" a="1"/>
  <c r="AM348" i="6" s="1"/>
  <c r="AK348" i="6"/>
  <c r="AN412" i="6" a="1"/>
  <c r="AN412" i="6" s="1"/>
  <c r="AM412" i="6" a="1"/>
  <c r="AM412" i="6" s="1"/>
  <c r="AK412" i="6"/>
  <c r="AK43" i="6"/>
  <c r="AN43" i="6" a="1"/>
  <c r="AN43" i="6" s="1"/>
  <c r="AM43" i="6" a="1"/>
  <c r="AM43" i="6" s="1"/>
  <c r="AM2462" i="6" a="1"/>
  <c r="AM2462" i="6" s="1"/>
  <c r="AK2462" i="6"/>
  <c r="AN2462" i="6" a="1"/>
  <c r="AN2462" i="6" s="1"/>
  <c r="AN103" i="6" a="1"/>
  <c r="AN103" i="6" s="1"/>
  <c r="AM103" i="6" a="1"/>
  <c r="AM103" i="6" s="1"/>
  <c r="AK103" i="6"/>
  <c r="AN122" i="6" a="1"/>
  <c r="AN122" i="6" s="1"/>
  <c r="AM122" i="6" a="1"/>
  <c r="AM122" i="6" s="1"/>
  <c r="AK122" i="6"/>
  <c r="AM1694" i="6" a="1"/>
  <c r="AM1694" i="6" s="1"/>
  <c r="AK1694" i="6"/>
  <c r="AN1694" i="6" a="1"/>
  <c r="AN1694" i="6" s="1"/>
  <c r="AM1930" i="6" a="1"/>
  <c r="AM1930" i="6" s="1"/>
  <c r="AK1930" i="6"/>
  <c r="AN1930" i="6" a="1"/>
  <c r="AN1930" i="6" s="1"/>
  <c r="AK107" i="6"/>
  <c r="AN107" i="6" a="1"/>
  <c r="AN107" i="6" s="1"/>
  <c r="AM107" i="6" a="1"/>
  <c r="AM107" i="6" s="1"/>
  <c r="AK203" i="6"/>
  <c r="AN203" i="6" a="1"/>
  <c r="AN203" i="6" s="1"/>
  <c r="AM203" i="6" a="1"/>
  <c r="AM203" i="6" s="1"/>
  <c r="AN17" i="6" a="1"/>
  <c r="AN17" i="6" s="1"/>
  <c r="AM17" i="6" a="1"/>
  <c r="AM17" i="6" s="1"/>
  <c r="AK17" i="6"/>
  <c r="AN305" i="6" a="1"/>
  <c r="AN305" i="6" s="1"/>
  <c r="AM305" i="6" a="1"/>
  <c r="AM305" i="6" s="1"/>
  <c r="AK305" i="6"/>
  <c r="AN296" i="6" a="1"/>
  <c r="AN296" i="6" s="1"/>
  <c r="AM296" i="6" a="1"/>
  <c r="AM296" i="6" s="1"/>
  <c r="AK296" i="6"/>
  <c r="AN141" i="6" a="1"/>
  <c r="AN141" i="6" s="1"/>
  <c r="AM141" i="6" a="1"/>
  <c r="AM141" i="6" s="1"/>
  <c r="AK141" i="6"/>
  <c r="AM7" i="6" a="1"/>
  <c r="AM7" i="6" s="1"/>
  <c r="AM230" i="6" a="1"/>
  <c r="AM230" i="6" s="1"/>
  <c r="AK230" i="6"/>
  <c r="AN230" i="6" a="1"/>
  <c r="AN230" i="6" s="1"/>
  <c r="AN95" i="6" a="1"/>
  <c r="AN95" i="6" s="1"/>
  <c r="AM95" i="6" a="1"/>
  <c r="AM95" i="6" s="1"/>
  <c r="AK95" i="6"/>
  <c r="AM1430" i="6" a="1"/>
  <c r="AM1430" i="6" s="1"/>
  <c r="AK1430" i="6"/>
  <c r="AN1430" i="6" a="1"/>
  <c r="AN1430" i="6" s="1"/>
  <c r="AK631" i="6"/>
  <c r="AM631" i="6" a="1"/>
  <c r="AM631" i="6" s="1"/>
  <c r="AN631" i="6" a="1"/>
  <c r="AN631" i="6" s="1"/>
  <c r="AN276" i="6" a="1"/>
  <c r="AN276" i="6" s="1"/>
  <c r="AM276" i="6" a="1"/>
  <c r="AM276" i="6" s="1"/>
  <c r="AK276" i="6"/>
  <c r="AN635" i="6" a="1"/>
  <c r="AN635" i="6" s="1"/>
  <c r="AM598" i="6" a="1"/>
  <c r="AM598" i="6" s="1"/>
  <c r="AM796" i="6" a="1"/>
  <c r="AM796" i="6" s="1"/>
  <c r="AK642" i="6"/>
  <c r="AN642" i="6" a="1"/>
  <c r="AN642" i="6" s="1"/>
  <c r="AM642" i="6" a="1"/>
  <c r="AM642" i="6" s="1"/>
  <c r="AM1284" i="6" a="1"/>
  <c r="AM1284" i="6" s="1"/>
  <c r="AK1284" i="6"/>
  <c r="AN1284" i="6" a="1"/>
  <c r="AN1284" i="6" s="1"/>
  <c r="AM885" i="6" a="1"/>
  <c r="AM885" i="6" s="1"/>
  <c r="AM1177" i="6" a="1"/>
  <c r="AM1177" i="6" s="1"/>
  <c r="AK1177" i="6"/>
  <c r="AN1177" i="6" a="1"/>
  <c r="AN1177" i="6" s="1"/>
  <c r="AN2847" i="6" a="1"/>
  <c r="AN2847" i="6" s="1"/>
  <c r="AM2847" i="6" a="1"/>
  <c r="AM2847" i="6" s="1"/>
  <c r="AK2847" i="6"/>
  <c r="AN3791" i="6" a="1"/>
  <c r="AN3791" i="6" s="1"/>
  <c r="AK3791" i="6"/>
  <c r="AM3791" i="6" a="1"/>
  <c r="AM3791" i="6" s="1"/>
  <c r="AN29" i="6" a="1"/>
  <c r="AN29" i="6" s="1"/>
  <c r="AM29" i="6" a="1"/>
  <c r="AM29" i="6" s="1"/>
  <c r="AK29" i="6"/>
  <c r="AM483" i="6" a="1"/>
  <c r="AM483" i="6" s="1"/>
  <c r="AN298" i="6" a="1"/>
  <c r="AN298" i="6" s="1"/>
  <c r="AM298" i="6" a="1"/>
  <c r="AM298" i="6" s="1"/>
  <c r="AK298" i="6"/>
  <c r="AM1401" i="6" a="1"/>
  <c r="AM1401" i="6" s="1"/>
  <c r="AK1401" i="6"/>
  <c r="AN1401" i="6" a="1"/>
  <c r="AN1401" i="6" s="1"/>
  <c r="AM1364" i="6" a="1"/>
  <c r="AM1364" i="6" s="1"/>
  <c r="AK1364" i="6"/>
  <c r="AN1364" i="6" a="1"/>
  <c r="AN1364" i="6" s="1"/>
  <c r="AK1345" i="6"/>
  <c r="AM1345" i="6" a="1"/>
  <c r="AM1345" i="6" s="1"/>
  <c r="AN1345" i="6" a="1"/>
  <c r="AN1345" i="6" s="1"/>
  <c r="AM1332" i="6" a="1"/>
  <c r="AM1332" i="6" s="1"/>
  <c r="AK1332" i="6"/>
  <c r="AN1332" i="6" a="1"/>
  <c r="AN1332" i="6" s="1"/>
  <c r="AN1237" i="6" a="1"/>
  <c r="AN1237" i="6" s="1"/>
  <c r="AM1237" i="6" a="1"/>
  <c r="AM1237" i="6" s="1"/>
  <c r="AK1237" i="6"/>
  <c r="AM1914" i="6" a="1"/>
  <c r="AM1914" i="6" s="1"/>
  <c r="AK1914" i="6"/>
  <c r="AN1914" i="6" a="1"/>
  <c r="AN1914" i="6" s="1"/>
  <c r="AN1148" i="6" a="1"/>
  <c r="AN1148" i="6" s="1"/>
  <c r="AM1148" i="6" a="1"/>
  <c r="AM1148" i="6" s="1"/>
  <c r="AK1148" i="6"/>
  <c r="AN2112" i="6" a="1"/>
  <c r="AN2112" i="6" s="1"/>
  <c r="AM2112" i="6" a="1"/>
  <c r="AM2112" i="6" s="1"/>
  <c r="AK2112" i="6"/>
  <c r="AN1720" i="6" a="1"/>
  <c r="AN1720" i="6" s="1"/>
  <c r="AM1720" i="6" a="1"/>
  <c r="AM1720" i="6" s="1"/>
  <c r="AK1720" i="6"/>
  <c r="AN1976" i="6" a="1"/>
  <c r="AN1976" i="6" s="1"/>
  <c r="AM1976" i="6" a="1"/>
  <c r="AM1976" i="6" s="1"/>
  <c r="AK1976" i="6"/>
  <c r="AN2232" i="6" a="1"/>
  <c r="AN2232" i="6" s="1"/>
  <c r="AM2232" i="6" a="1"/>
  <c r="AM2232" i="6" s="1"/>
  <c r="AK2232" i="6"/>
  <c r="AM4228" i="6" a="1"/>
  <c r="AM4228" i="6" s="1"/>
  <c r="AK4228" i="6"/>
  <c r="AN4228" i="6" a="1"/>
  <c r="AN4228" i="6" s="1"/>
  <c r="AN475" i="6" a="1"/>
  <c r="AN475" i="6" s="1"/>
  <c r="AM475" i="6" a="1"/>
  <c r="AM475" i="6" s="1"/>
  <c r="AK475" i="6"/>
  <c r="AK1010" i="6"/>
  <c r="AN292" i="6" a="1"/>
  <c r="AN292" i="6" s="1"/>
  <c r="AM292" i="6" a="1"/>
  <c r="AM292" i="6" s="1"/>
  <c r="AK292" i="6"/>
  <c r="AN435" i="6" a="1"/>
  <c r="AN435" i="6" s="1"/>
  <c r="AM435" i="6" a="1"/>
  <c r="AM435" i="6" s="1"/>
  <c r="AK435" i="6"/>
  <c r="AM1774" i="6" a="1"/>
  <c r="AM1774" i="6" s="1"/>
  <c r="AK1774" i="6"/>
  <c r="AN1774" i="6" a="1"/>
  <c r="AN1774" i="6" s="1"/>
  <c r="AK1329" i="6"/>
  <c r="AM1329" i="6" a="1"/>
  <c r="AM1329" i="6" s="1"/>
  <c r="AN1329" i="6" a="1"/>
  <c r="AN1329" i="6" s="1"/>
  <c r="AM1550" i="6" a="1"/>
  <c r="AM1550" i="6" s="1"/>
  <c r="AK1550" i="6"/>
  <c r="AN1550" i="6" a="1"/>
  <c r="AN1550" i="6" s="1"/>
  <c r="AM2663" i="6" a="1"/>
  <c r="AM2663" i="6" s="1"/>
  <c r="AK2663" i="6"/>
  <c r="AN2663" i="6" a="1"/>
  <c r="AN2663" i="6" s="1"/>
  <c r="AM1582" i="6" a="1"/>
  <c r="AM1582" i="6" s="1"/>
  <c r="AK1582" i="6"/>
  <c r="AN1582" i="6" a="1"/>
  <c r="AN1582" i="6" s="1"/>
  <c r="AM2524" i="6" a="1"/>
  <c r="AM2524" i="6" s="1"/>
  <c r="AK2524" i="6"/>
  <c r="AN2524" i="6" a="1"/>
  <c r="AN2524" i="6" s="1"/>
  <c r="AK1435" i="6"/>
  <c r="AM507" i="6" a="1"/>
  <c r="AM507" i="6" s="1"/>
  <c r="AN523" i="6" a="1"/>
  <c r="AN523" i="6" s="1"/>
  <c r="AM970" i="6" a="1"/>
  <c r="AM970" i="6" s="1"/>
  <c r="AK970" i="6"/>
  <c r="AN970" i="6" a="1"/>
  <c r="AN970" i="6" s="1"/>
  <c r="AK710" i="6"/>
  <c r="AN710" i="6" a="1"/>
  <c r="AN710" i="6" s="1"/>
  <c r="AM710" i="6" a="1"/>
  <c r="AM710" i="6" s="1"/>
  <c r="AK783" i="6"/>
  <c r="AN783" i="6" a="1"/>
  <c r="AN783" i="6" s="1"/>
  <c r="AM783" i="6" a="1"/>
  <c r="AM783" i="6" s="1"/>
  <c r="AM1356" i="6" a="1"/>
  <c r="AM1356" i="6" s="1"/>
  <c r="AK1356" i="6"/>
  <c r="AN1356" i="6" a="1"/>
  <c r="AN1356" i="6" s="1"/>
  <c r="AN1249" i="6" a="1"/>
  <c r="AN1249" i="6" s="1"/>
  <c r="AM1249" i="6" a="1"/>
  <c r="AM1249" i="6" s="1"/>
  <c r="AK1249" i="6"/>
  <c r="AN2959" i="6" a="1"/>
  <c r="AN2959" i="6" s="1"/>
  <c r="AM2959" i="6" a="1"/>
  <c r="AM2959" i="6" s="1"/>
  <c r="AK2959" i="6"/>
  <c r="AK1238" i="6"/>
  <c r="AN2288" i="6" a="1"/>
  <c r="AN2288" i="6" s="1"/>
  <c r="AM2288" i="6" a="1"/>
  <c r="AM2288" i="6" s="1"/>
  <c r="AK2288" i="6"/>
  <c r="AN2521" i="6" a="1"/>
  <c r="AN2521" i="6" s="1"/>
  <c r="AM2521" i="6" a="1"/>
  <c r="AM2521" i="6" s="1"/>
  <c r="AK2521" i="6"/>
  <c r="AN772" i="6" a="1"/>
  <c r="AN772" i="6" s="1"/>
  <c r="AM769" i="6" a="1"/>
  <c r="AM769" i="6" s="1"/>
  <c r="AK455" i="6"/>
  <c r="AM1468" i="6" a="1"/>
  <c r="AM1468" i="6" s="1"/>
  <c r="AK1468" i="6"/>
  <c r="AN1468" i="6" a="1"/>
  <c r="AN1468" i="6" s="1"/>
  <c r="AM1946" i="6" a="1"/>
  <c r="AM1946" i="6" s="1"/>
  <c r="AK1946" i="6"/>
  <c r="AN1946" i="6" a="1"/>
  <c r="AN1946" i="6" s="1"/>
  <c r="AM845" i="6" a="1"/>
  <c r="AM845" i="6" s="1"/>
  <c r="AN1888" i="6" a="1"/>
  <c r="AN1888" i="6" s="1"/>
  <c r="AM1888" i="6" a="1"/>
  <c r="AM1888" i="6" s="1"/>
  <c r="AK1888" i="6"/>
  <c r="AN1568" i="6" a="1"/>
  <c r="AN1568" i="6" s="1"/>
  <c r="AM1568" i="6" a="1"/>
  <c r="AM1568" i="6" s="1"/>
  <c r="AK1568" i="6"/>
  <c r="AN1366" i="6" a="1"/>
  <c r="AN1366" i="6" s="1"/>
  <c r="AK1366" i="6"/>
  <c r="AM1366" i="6" a="1"/>
  <c r="AM1366" i="6" s="1"/>
  <c r="AN1433" i="6" a="1"/>
  <c r="AN1433" i="6" s="1"/>
  <c r="AM1433" i="6" a="1"/>
  <c r="AM1433" i="6" s="1"/>
  <c r="AK1433" i="6"/>
  <c r="AN2625" i="6" a="1"/>
  <c r="AN2625" i="6" s="1"/>
  <c r="AM2625" i="6" a="1"/>
  <c r="AM2625" i="6" s="1"/>
  <c r="AK2625" i="6"/>
  <c r="AN726" i="6" a="1"/>
  <c r="AN726" i="6" s="1"/>
  <c r="AM542" i="6" a="1"/>
  <c r="AM542" i="6" s="1"/>
  <c r="AN946" i="6" a="1"/>
  <c r="AN946" i="6" s="1"/>
  <c r="AM1444" i="6" a="1"/>
  <c r="AM1444" i="6" s="1"/>
  <c r="AK1444" i="6"/>
  <c r="AN1444" i="6" a="1"/>
  <c r="AN1444" i="6" s="1"/>
  <c r="AM1101" i="6" a="1"/>
  <c r="AM1101" i="6" s="1"/>
  <c r="AK1101" i="6"/>
  <c r="AN1101" i="6" a="1"/>
  <c r="AN1101" i="6" s="1"/>
  <c r="AN862" i="6" a="1"/>
  <c r="AN862" i="6" s="1"/>
  <c r="AN1150" i="6" a="1"/>
  <c r="AN1150" i="6" s="1"/>
  <c r="AK1150" i="6"/>
  <c r="AM1150" i="6" a="1"/>
  <c r="AM1150" i="6" s="1"/>
  <c r="AN2729" i="6" a="1"/>
  <c r="AN2729" i="6" s="1"/>
  <c r="AM2729" i="6" a="1"/>
  <c r="AM2729" i="6" s="1"/>
  <c r="AK2729" i="6"/>
  <c r="AN2919" i="6" a="1"/>
  <c r="AN2919" i="6" s="1"/>
  <c r="AM2919" i="6" a="1"/>
  <c r="AM2919" i="6" s="1"/>
  <c r="AK2919" i="6"/>
  <c r="AN750" i="6" a="1"/>
  <c r="AN750" i="6" s="1"/>
  <c r="AN372" i="6" a="1"/>
  <c r="AN372" i="6" s="1"/>
  <c r="AM372" i="6" a="1"/>
  <c r="AM372" i="6" s="1"/>
  <c r="AK372" i="6"/>
  <c r="AK460" i="6"/>
  <c r="AN460" i="6" a="1"/>
  <c r="AN460" i="6" s="1"/>
  <c r="AM460" i="6" a="1"/>
  <c r="AM460" i="6" s="1"/>
  <c r="AK938" i="6"/>
  <c r="AN363" i="6" a="1"/>
  <c r="AN363" i="6" s="1"/>
  <c r="AM363" i="6" a="1"/>
  <c r="AM363" i="6" s="1"/>
  <c r="AK363" i="6"/>
  <c r="AN443" i="6" a="1"/>
  <c r="AN443" i="6" s="1"/>
  <c r="AM443" i="6" a="1"/>
  <c r="AM443" i="6" s="1"/>
  <c r="AK443" i="6"/>
  <c r="AM1838" i="6" a="1"/>
  <c r="AM1838" i="6" s="1"/>
  <c r="AK1838" i="6"/>
  <c r="AN1838" i="6" a="1"/>
  <c r="AN1838" i="6" s="1"/>
  <c r="AN1220" i="6" a="1"/>
  <c r="AN1220" i="6" s="1"/>
  <c r="AM1220" i="6" a="1"/>
  <c r="AM1220" i="6" s="1"/>
  <c r="AK1220" i="6"/>
  <c r="AN1904" i="6" a="1"/>
  <c r="AN1904" i="6" s="1"/>
  <c r="AM1904" i="6" a="1"/>
  <c r="AM1904" i="6" s="1"/>
  <c r="AK1904" i="6"/>
  <c r="AN1572" i="6" a="1"/>
  <c r="AN1572" i="6" s="1"/>
  <c r="AM1572" i="6" a="1"/>
  <c r="AM1572" i="6" s="1"/>
  <c r="AK1572" i="6"/>
  <c r="AN1828" i="6" a="1"/>
  <c r="AN1828" i="6" s="1"/>
  <c r="AM1828" i="6" a="1"/>
  <c r="AM1828" i="6" s="1"/>
  <c r="AK1828" i="6"/>
  <c r="AN2084" i="6" a="1"/>
  <c r="AN2084" i="6" s="1"/>
  <c r="AM2084" i="6" a="1"/>
  <c r="AM2084" i="6" s="1"/>
  <c r="AK2084" i="6"/>
  <c r="AN2340" i="6" a="1"/>
  <c r="AN2340" i="6" s="1"/>
  <c r="AM2340" i="6" a="1"/>
  <c r="AM2340" i="6" s="1"/>
  <c r="AK2340" i="6"/>
  <c r="AK4075" i="6"/>
  <c r="AN4075" i="6" a="1"/>
  <c r="AN4075" i="6" s="1"/>
  <c r="AM4075" i="6" a="1"/>
  <c r="AM4075" i="6" s="1"/>
  <c r="AN2865" i="6" a="1"/>
  <c r="AN2865" i="6" s="1"/>
  <c r="AM2865" i="6" a="1"/>
  <c r="AM2865" i="6" s="1"/>
  <c r="AK2865" i="6"/>
  <c r="AM1501" i="6" a="1"/>
  <c r="AM1501" i="6" s="1"/>
  <c r="AM499" i="6" a="1"/>
  <c r="AM499" i="6" s="1"/>
  <c r="AM852" i="6" a="1"/>
  <c r="AM852" i="6" s="1"/>
  <c r="AM2282" i="6" a="1"/>
  <c r="AM2282" i="6" s="1"/>
  <c r="AK2282" i="6"/>
  <c r="AN2282" i="6" a="1"/>
  <c r="AN2282" i="6" s="1"/>
  <c r="AN1155" i="6" a="1"/>
  <c r="AN1155" i="6" s="1"/>
  <c r="AM1155" i="6" a="1"/>
  <c r="AM1155" i="6" s="1"/>
  <c r="AK1155" i="6"/>
  <c r="AM1520" i="6" a="1"/>
  <c r="AM1520" i="6" s="1"/>
  <c r="AM1870" i="6" a="1"/>
  <c r="AM1870" i="6" s="1"/>
  <c r="AK1870" i="6"/>
  <c r="AN1870" i="6" a="1"/>
  <c r="AN1870" i="6" s="1"/>
  <c r="AK2432" i="6"/>
  <c r="AM1600" i="6" a="1"/>
  <c r="AM1600" i="6" s="1"/>
  <c r="AK1127" i="6"/>
  <c r="AM2631" i="6" a="1"/>
  <c r="AM2631" i="6" s="1"/>
  <c r="AK2631" i="6"/>
  <c r="AN2631" i="6" a="1"/>
  <c r="AN2631" i="6" s="1"/>
  <c r="AN2140" i="6" a="1"/>
  <c r="AN2140" i="6" s="1"/>
  <c r="AM2140" i="6" a="1"/>
  <c r="AM2140" i="6" s="1"/>
  <c r="AK2140" i="6"/>
  <c r="AN2365" i="6" a="1"/>
  <c r="AN2365" i="6" s="1"/>
  <c r="AM2365" i="6" a="1"/>
  <c r="AM2365" i="6" s="1"/>
  <c r="AK2365" i="6"/>
  <c r="AN3234" i="6" a="1"/>
  <c r="AN3234" i="6" s="1"/>
  <c r="AM3234" i="6" a="1"/>
  <c r="AM3234" i="6" s="1"/>
  <c r="AK3234" i="6"/>
  <c r="AK3857" i="6"/>
  <c r="AN3857" i="6" a="1"/>
  <c r="AN3857" i="6" s="1"/>
  <c r="AM3857" i="6" a="1"/>
  <c r="AM3857" i="6" s="1"/>
  <c r="AN2785" i="6" a="1"/>
  <c r="AN2785" i="6" s="1"/>
  <c r="AM2785" i="6" a="1"/>
  <c r="AM2785" i="6" s="1"/>
  <c r="AK2785" i="6"/>
  <c r="AN3362" i="6" a="1"/>
  <c r="AN3362" i="6" s="1"/>
  <c r="AM3362" i="6" a="1"/>
  <c r="AM3362" i="6" s="1"/>
  <c r="AK3362" i="6"/>
  <c r="AN3398" i="6" a="1"/>
  <c r="AN3398" i="6" s="1"/>
  <c r="AM3398" i="6" a="1"/>
  <c r="AM3398" i="6" s="1"/>
  <c r="AK3398" i="6"/>
  <c r="AK2546" i="6"/>
  <c r="AN2546" i="6" a="1"/>
  <c r="AN2546" i="6" s="1"/>
  <c r="AM2546" i="6" a="1"/>
  <c r="AM2546" i="6" s="1"/>
  <c r="AK2674" i="6"/>
  <c r="AN2674" i="6" a="1"/>
  <c r="AN2674" i="6" s="1"/>
  <c r="AM2674" i="6" a="1"/>
  <c r="AM2674" i="6" s="1"/>
  <c r="AM3946" i="6" a="1"/>
  <c r="AM3946" i="6" s="1"/>
  <c r="AK3946" i="6"/>
  <c r="AN3946" i="6" a="1"/>
  <c r="AN3946" i="6" s="1"/>
  <c r="AK3217" i="6"/>
  <c r="AM3930" i="6" a="1"/>
  <c r="AM3930" i="6" s="1"/>
  <c r="AK3930" i="6"/>
  <c r="AN3930" i="6" a="1"/>
  <c r="AN3930" i="6" s="1"/>
  <c r="AK4023" i="6"/>
  <c r="AM4023" i="6" a="1"/>
  <c r="AM4023" i="6" s="1"/>
  <c r="AN4023" i="6" a="1"/>
  <c r="AN4023" i="6" s="1"/>
  <c r="AK4279" i="6"/>
  <c r="AM4279" i="6" a="1"/>
  <c r="AM4279" i="6" s="1"/>
  <c r="AN4279" i="6" a="1"/>
  <c r="AN4279" i="6" s="1"/>
  <c r="AM4555" i="6" a="1"/>
  <c r="AM4555" i="6" s="1"/>
  <c r="AK4555" i="6"/>
  <c r="AN4555" i="6" a="1"/>
  <c r="AN4555" i="6" s="1"/>
  <c r="AM4863" i="6" a="1"/>
  <c r="AM4863" i="6" s="1"/>
  <c r="AK4863" i="6"/>
  <c r="AN4863" i="6" a="1"/>
  <c r="AN4863" i="6" s="1"/>
  <c r="AN4341" i="6" a="1"/>
  <c r="AN4341" i="6" s="1"/>
  <c r="AK4341" i="6"/>
  <c r="AM4341" i="6" a="1"/>
  <c r="AM4341" i="6" s="1"/>
  <c r="AN4469" i="6" a="1"/>
  <c r="AN4469" i="6" s="1"/>
  <c r="AM4469" i="6" a="1"/>
  <c r="AM4469" i="6" s="1"/>
  <c r="AK4469" i="6"/>
  <c r="AM4887" i="6" a="1"/>
  <c r="AM4887" i="6" s="1"/>
  <c r="AK4887" i="6"/>
  <c r="AN4887" i="6" a="1"/>
  <c r="AN4887" i="6" s="1"/>
  <c r="AK5252" i="6"/>
  <c r="AM5252" i="6" a="1"/>
  <c r="AM5252" i="6" s="1"/>
  <c r="AN5252" i="6" a="1"/>
  <c r="AN5252" i="6" s="1"/>
  <c r="AK5020" i="6"/>
  <c r="AM5020" i="6" a="1"/>
  <c r="AM5020" i="6" s="1"/>
  <c r="AN5020" i="6" a="1"/>
  <c r="AN5020" i="6" s="1"/>
  <c r="AK5857" i="6"/>
  <c r="AN5857" i="6" a="1"/>
  <c r="AN5857" i="6" s="1"/>
  <c r="AM5857" i="6" a="1"/>
  <c r="AM5857" i="6" s="1"/>
  <c r="AN1109" i="6" a="1"/>
  <c r="AN1109" i="6" s="1"/>
  <c r="AN2217" i="6" a="1"/>
  <c r="AN2217" i="6" s="1"/>
  <c r="AM2217" i="6" a="1"/>
  <c r="AM2217" i="6" s="1"/>
  <c r="AK2217" i="6"/>
  <c r="AM2454" i="6" a="1"/>
  <c r="AM2454" i="6" s="1"/>
  <c r="AK2454" i="6"/>
  <c r="AN2454" i="6" a="1"/>
  <c r="AN2454" i="6" s="1"/>
  <c r="AN2926" i="6" a="1"/>
  <c r="AN2926" i="6" s="1"/>
  <c r="AM2926" i="6" a="1"/>
  <c r="AM2926" i="6" s="1"/>
  <c r="AK2926" i="6"/>
  <c r="AN3668" i="6" a="1"/>
  <c r="AN3668" i="6" s="1"/>
  <c r="AM3668" i="6" a="1"/>
  <c r="AM3668" i="6" s="1"/>
  <c r="AK3668" i="6"/>
  <c r="AN3322" i="6" a="1"/>
  <c r="AN3322" i="6" s="1"/>
  <c r="AM3322" i="6" a="1"/>
  <c r="AM3322" i="6" s="1"/>
  <c r="AK3322" i="6"/>
  <c r="AN3578" i="6" a="1"/>
  <c r="AN3578" i="6" s="1"/>
  <c r="AM3578" i="6" a="1"/>
  <c r="AM3578" i="6" s="1"/>
  <c r="AK3578" i="6"/>
  <c r="AN3426" i="6" a="1"/>
  <c r="AN3426" i="6" s="1"/>
  <c r="AM3426" i="6" a="1"/>
  <c r="AM3426" i="6" s="1"/>
  <c r="AK3426" i="6"/>
  <c r="AK2570" i="6"/>
  <c r="AN2570" i="6" a="1"/>
  <c r="AN2570" i="6" s="1"/>
  <c r="AM2570" i="6" a="1"/>
  <c r="AM2570" i="6" s="1"/>
  <c r="AK2698" i="6"/>
  <c r="AN2698" i="6" a="1"/>
  <c r="AN2698" i="6" s="1"/>
  <c r="AM2698" i="6" a="1"/>
  <c r="AM2698" i="6" s="1"/>
  <c r="AK3008" i="6"/>
  <c r="AK3264" i="6"/>
  <c r="AM3648" i="6" a="1"/>
  <c r="AM3648" i="6" s="1"/>
  <c r="AN2764" i="6" a="1"/>
  <c r="AN2764" i="6" s="1"/>
  <c r="AM2764" i="6" a="1"/>
  <c r="AM2764" i="6" s="1"/>
  <c r="AK2764" i="6"/>
  <c r="AM3329" i="6" a="1"/>
  <c r="AM3329" i="6" s="1"/>
  <c r="AM3457" i="6" a="1"/>
  <c r="AM3457" i="6" s="1"/>
  <c r="AK3505" i="6"/>
  <c r="AK4408" i="6"/>
  <c r="AN4408" i="6" a="1"/>
  <c r="AN4408" i="6" s="1"/>
  <c r="AM4408" i="6" a="1"/>
  <c r="AM4408" i="6" s="1"/>
  <c r="AK5017" i="6"/>
  <c r="AN5017" i="6" a="1"/>
  <c r="AN5017" i="6" s="1"/>
  <c r="AM5017" i="6" a="1"/>
  <c r="AM5017" i="6" s="1"/>
  <c r="AM3928" i="6" a="1"/>
  <c r="AM3928" i="6" s="1"/>
  <c r="AN4429" i="6" a="1"/>
  <c r="AN4429" i="6" s="1"/>
  <c r="AM4429" i="6" a="1"/>
  <c r="AM4429" i="6" s="1"/>
  <c r="AK4429" i="6"/>
  <c r="AN4557" i="6" a="1"/>
  <c r="AN4557" i="6" s="1"/>
  <c r="AM4557" i="6" a="1"/>
  <c r="AM4557" i="6" s="1"/>
  <c r="AK4557" i="6"/>
  <c r="AK5428" i="6"/>
  <c r="AM5428" i="6" a="1"/>
  <c r="AM5428" i="6" s="1"/>
  <c r="AN5428" i="6" a="1"/>
  <c r="AN5428" i="6" s="1"/>
  <c r="AK5292" i="6"/>
  <c r="AM5292" i="6" a="1"/>
  <c r="AM5292" i="6" s="1"/>
  <c r="AN5292" i="6" a="1"/>
  <c r="AN5292" i="6" s="1"/>
  <c r="AK5876" i="6"/>
  <c r="AM5876" i="6" a="1"/>
  <c r="AM5876" i="6" s="1"/>
  <c r="AN5876" i="6" a="1"/>
  <c r="AN5876" i="6" s="1"/>
  <c r="AK1129" i="6"/>
  <c r="AM855" i="6" a="1"/>
  <c r="AM855" i="6" s="1"/>
  <c r="AN3436" i="6" a="1"/>
  <c r="AN3436" i="6" s="1"/>
  <c r="AK3436" i="6"/>
  <c r="AM3436" i="6" a="1"/>
  <c r="AM3436" i="6" s="1"/>
  <c r="AM2567" i="6" a="1"/>
  <c r="AM2567" i="6" s="1"/>
  <c r="AK2567" i="6"/>
  <c r="AN2567" i="6" a="1"/>
  <c r="AN2567" i="6" s="1"/>
  <c r="AN2380" i="6" a="1"/>
  <c r="AN2380" i="6" s="1"/>
  <c r="AM2380" i="6" a="1"/>
  <c r="AM2380" i="6" s="1"/>
  <c r="AK2380" i="6"/>
  <c r="AN3522" i="6" a="1"/>
  <c r="AN3522" i="6" s="1"/>
  <c r="AM3522" i="6" a="1"/>
  <c r="AM3522" i="6" s="1"/>
  <c r="AK3522" i="6"/>
  <c r="AK4304" i="6"/>
  <c r="AN4304" i="6" a="1"/>
  <c r="AN4304" i="6" s="1"/>
  <c r="AM4304" i="6" a="1"/>
  <c r="AM4304" i="6" s="1"/>
  <c r="AN3178" i="6" a="1"/>
  <c r="AN3178" i="6" s="1"/>
  <c r="AM3178" i="6" a="1"/>
  <c r="AM3178" i="6" s="1"/>
  <c r="AK3178" i="6"/>
  <c r="AN3596" i="6" a="1"/>
  <c r="AN3596" i="6" s="1"/>
  <c r="AM3596" i="6" a="1"/>
  <c r="AM3596" i="6" s="1"/>
  <c r="AK3596" i="6"/>
  <c r="AN2913" i="6" a="1"/>
  <c r="AN2913" i="6" s="1"/>
  <c r="AM2913" i="6" a="1"/>
  <c r="AM2913" i="6" s="1"/>
  <c r="AK2913" i="6"/>
  <c r="AK4440" i="6"/>
  <c r="AN4440" i="6" a="1"/>
  <c r="AN4440" i="6" s="1"/>
  <c r="AM4440" i="6" a="1"/>
  <c r="AM4440" i="6" s="1"/>
  <c r="AN1521" i="6" a="1"/>
  <c r="AN1521" i="6" s="1"/>
  <c r="AM1521" i="6" a="1"/>
  <c r="AM1521" i="6" s="1"/>
  <c r="AK1521" i="6"/>
  <c r="AN1745" i="6" a="1"/>
  <c r="AN1745" i="6" s="1"/>
  <c r="AM1745" i="6" a="1"/>
  <c r="AM1745" i="6" s="1"/>
  <c r="AK1745" i="6"/>
  <c r="AN1873" i="6" a="1"/>
  <c r="AN1873" i="6" s="1"/>
  <c r="AM1873" i="6" a="1"/>
  <c r="AM1873" i="6" s="1"/>
  <c r="AK1873" i="6"/>
  <c r="AN2001" i="6" a="1"/>
  <c r="AN2001" i="6" s="1"/>
  <c r="AM2001" i="6" a="1"/>
  <c r="AM2001" i="6" s="1"/>
  <c r="AK2001" i="6"/>
  <c r="AN2097" i="6" a="1"/>
  <c r="AN2097" i="6" s="1"/>
  <c r="AM2097" i="6" a="1"/>
  <c r="AM2097" i="6" s="1"/>
  <c r="AK2097" i="6"/>
  <c r="AN2129" i="6" a="1"/>
  <c r="AN2129" i="6" s="1"/>
  <c r="AM2129" i="6" a="1"/>
  <c r="AM2129" i="6" s="1"/>
  <c r="AK2129" i="6"/>
  <c r="AN2225" i="6" a="1"/>
  <c r="AN2225" i="6" s="1"/>
  <c r="AM2225" i="6" a="1"/>
  <c r="AM2225" i="6" s="1"/>
  <c r="AK2225" i="6"/>
  <c r="AN2257" i="6" a="1"/>
  <c r="AN2257" i="6" s="1"/>
  <c r="AM2257" i="6" a="1"/>
  <c r="AM2257" i="6" s="1"/>
  <c r="AK2257" i="6"/>
  <c r="AN2321" i="6" a="1"/>
  <c r="AN2321" i="6" s="1"/>
  <c r="AM2321" i="6" a="1"/>
  <c r="AM2321" i="6" s="1"/>
  <c r="AK2321" i="6"/>
  <c r="AN2417" i="6" a="1"/>
  <c r="AN2417" i="6" s="1"/>
  <c r="AM2417" i="6" a="1"/>
  <c r="AM2417" i="6" s="1"/>
  <c r="AK2417" i="6"/>
  <c r="AN3007" i="6" a="1"/>
  <c r="AN3007" i="6" s="1"/>
  <c r="AM3007" i="6" a="1"/>
  <c r="AM3007" i="6" s="1"/>
  <c r="AK3007" i="6"/>
  <c r="AK3103" i="6"/>
  <c r="AK3199" i="6"/>
  <c r="AM3279" i="6" a="1"/>
  <c r="AM3279" i="6" s="1"/>
  <c r="AM3407" i="6" a="1"/>
  <c r="AM3407" i="6" s="1"/>
  <c r="AM3535" i="6" a="1"/>
  <c r="AM3535" i="6" s="1"/>
  <c r="AK3368" i="6"/>
  <c r="AK3624" i="6"/>
  <c r="AN2552" i="6" a="1"/>
  <c r="AN2552" i="6" s="1"/>
  <c r="AM2552" i="6" a="1"/>
  <c r="AM2552" i="6" s="1"/>
  <c r="AK2552" i="6"/>
  <c r="AN2680" i="6" a="1"/>
  <c r="AN2680" i="6" s="1"/>
  <c r="AM2680" i="6" a="1"/>
  <c r="AM2680" i="6" s="1"/>
  <c r="AK2680" i="6"/>
  <c r="AN3684" i="6" a="1"/>
  <c r="AN3684" i="6" s="1"/>
  <c r="AM3684" i="6" a="1"/>
  <c r="AM3684" i="6" s="1"/>
  <c r="AK3684" i="6"/>
  <c r="AK4155" i="6"/>
  <c r="AM4155" i="6" a="1"/>
  <c r="AM4155" i="6" s="1"/>
  <c r="AN4155" i="6" a="1"/>
  <c r="AN4155" i="6" s="1"/>
  <c r="AN3852" i="6" a="1"/>
  <c r="AN3852" i="6" s="1"/>
  <c r="AM3852" i="6" a="1"/>
  <c r="AM3852" i="6" s="1"/>
  <c r="AK3852" i="6"/>
  <c r="AM4334" i="6" a="1"/>
  <c r="AM4334" i="6" s="1"/>
  <c r="AK4334" i="6"/>
  <c r="AN4334" i="6" a="1"/>
  <c r="AN4334" i="6" s="1"/>
  <c r="AN4837" i="6" a="1"/>
  <c r="AN4837" i="6" s="1"/>
  <c r="AM4837" i="6" a="1"/>
  <c r="AM4837" i="6" s="1"/>
  <c r="AK4837" i="6"/>
  <c r="AK5049" i="6"/>
  <c r="AN5049" i="6" a="1"/>
  <c r="AN5049" i="6" s="1"/>
  <c r="AM5049" i="6" a="1"/>
  <c r="AM5049" i="6" s="1"/>
  <c r="AK5321" i="6"/>
  <c r="AN5321" i="6" a="1"/>
  <c r="AN5321" i="6" s="1"/>
  <c r="AM5321" i="6" a="1"/>
  <c r="AM5321" i="6" s="1"/>
  <c r="AK5443" i="6"/>
  <c r="AM5443" i="6" a="1"/>
  <c r="AM5443" i="6" s="1"/>
  <c r="AN5443" i="6" a="1"/>
  <c r="AN5443" i="6" s="1"/>
  <c r="AN1123" i="6" a="1"/>
  <c r="AN1123" i="6" s="1"/>
  <c r="AK2456" i="6"/>
  <c r="AM2386" i="6" a="1"/>
  <c r="AM2386" i="6" s="1"/>
  <c r="AK2386" i="6"/>
  <c r="AN2386" i="6" a="1"/>
  <c r="AN2386" i="6" s="1"/>
  <c r="AN4018" i="6" a="1"/>
  <c r="AN4018" i="6" s="1"/>
  <c r="AM4018" i="6" a="1"/>
  <c r="AM4018" i="6" s="1"/>
  <c r="AK4018" i="6"/>
  <c r="AN1708" i="6" a="1"/>
  <c r="AN1708" i="6" s="1"/>
  <c r="AM1708" i="6" a="1"/>
  <c r="AM1708" i="6" s="1"/>
  <c r="AK1708" i="6"/>
  <c r="AN1964" i="6" a="1"/>
  <c r="AN1964" i="6" s="1"/>
  <c r="AM1964" i="6" a="1"/>
  <c r="AM1964" i="6" s="1"/>
  <c r="AK1964" i="6"/>
  <c r="AM2692" i="6" a="1"/>
  <c r="AM2692" i="6" s="1"/>
  <c r="AK2692" i="6"/>
  <c r="AN2692" i="6" a="1"/>
  <c r="AN2692" i="6" s="1"/>
  <c r="AK4207" i="6"/>
  <c r="AN4207" i="6" a="1"/>
  <c r="AN4207" i="6" s="1"/>
  <c r="AM4207" i="6" a="1"/>
  <c r="AM4207" i="6" s="1"/>
  <c r="AN2770" i="6" a="1"/>
  <c r="AN2770" i="6" s="1"/>
  <c r="AM2770" i="6" a="1"/>
  <c r="AM2770" i="6" s="1"/>
  <c r="AK2770" i="6"/>
  <c r="AM3024" i="6" a="1"/>
  <c r="AM3024" i="6" s="1"/>
  <c r="AK2993" i="6"/>
  <c r="AN3904" i="6" a="1"/>
  <c r="AN3904" i="6" s="1"/>
  <c r="AM3904" i="6" a="1"/>
  <c r="AM3904" i="6" s="1"/>
  <c r="AK3904" i="6"/>
  <c r="AN4030" i="6" a="1"/>
  <c r="AN4030" i="6" s="1"/>
  <c r="AM4030" i="6" a="1"/>
  <c r="AM4030" i="6" s="1"/>
  <c r="AK4030" i="6"/>
  <c r="AN4158" i="6" a="1"/>
  <c r="AN4158" i="6" s="1"/>
  <c r="AM4158" i="6" a="1"/>
  <c r="AM4158" i="6" s="1"/>
  <c r="AK4158" i="6"/>
  <c r="AN4286" i="6" a="1"/>
  <c r="AN4286" i="6" s="1"/>
  <c r="AK4286" i="6"/>
  <c r="AM4286" i="6" a="1"/>
  <c r="AM4286" i="6" s="1"/>
  <c r="AN4098" i="6" a="1"/>
  <c r="AN4098" i="6" s="1"/>
  <c r="AM4098" i="6" a="1"/>
  <c r="AM4098" i="6" s="1"/>
  <c r="AK4098" i="6"/>
  <c r="AN4290" i="6" a="1"/>
  <c r="AN4290" i="6" s="1"/>
  <c r="AM4290" i="6" a="1"/>
  <c r="AM4290" i="6" s="1"/>
  <c r="AK4290" i="6"/>
  <c r="AK3835" i="6"/>
  <c r="AN3835" i="6" a="1"/>
  <c r="AN3835" i="6" s="1"/>
  <c r="AM3835" i="6" a="1"/>
  <c r="AM3835" i="6" s="1"/>
  <c r="AK3867" i="6"/>
  <c r="AN3867" i="6" a="1"/>
  <c r="AN3867" i="6" s="1"/>
  <c r="AM3867" i="6" a="1"/>
  <c r="AM3867" i="6" s="1"/>
  <c r="AK3899" i="6"/>
  <c r="AN3899" i="6" a="1"/>
  <c r="AN3899" i="6" s="1"/>
  <c r="AM3899" i="6" a="1"/>
  <c r="AM3899" i="6" s="1"/>
  <c r="AK3931" i="6"/>
  <c r="AN3931" i="6" a="1"/>
  <c r="AN3931" i="6" s="1"/>
  <c r="AM3931" i="6" a="1"/>
  <c r="AM3931" i="6" s="1"/>
  <c r="AK4039" i="6"/>
  <c r="AN4039" i="6" a="1"/>
  <c r="AN4039" i="6" s="1"/>
  <c r="AM4039" i="6" a="1"/>
  <c r="AM4039" i="6" s="1"/>
  <c r="AK4167" i="6"/>
  <c r="AN4167" i="6" a="1"/>
  <c r="AN4167" i="6" s="1"/>
  <c r="AM4167" i="6" a="1"/>
  <c r="AM4167" i="6" s="1"/>
  <c r="AK5180" i="6"/>
  <c r="AM5180" i="6" a="1"/>
  <c r="AM5180" i="6" s="1"/>
  <c r="AN5180" i="6" a="1"/>
  <c r="AN5180" i="6" s="1"/>
  <c r="AK5009" i="6"/>
  <c r="AN5009" i="6" a="1"/>
  <c r="AN5009" i="6" s="1"/>
  <c r="AM5009" i="6" a="1"/>
  <c r="AM5009" i="6" s="1"/>
  <c r="AN4413" i="6" a="1"/>
  <c r="AN4413" i="6" s="1"/>
  <c r="AK4413" i="6"/>
  <c r="AM4413" i="6" a="1"/>
  <c r="AM4413" i="6" s="1"/>
  <c r="AN4995" i="6" a="1"/>
  <c r="AN4995" i="6" s="1"/>
  <c r="AM4995" i="6" a="1"/>
  <c r="AM4995" i="6" s="1"/>
  <c r="AK4995" i="6"/>
  <c r="AM5527" i="6" a="1"/>
  <c r="AM5527" i="6" s="1"/>
  <c r="AK5527" i="6"/>
  <c r="AN5527" i="6" a="1"/>
  <c r="AN5527" i="6" s="1"/>
  <c r="AN4889" i="6" a="1"/>
  <c r="AN4889" i="6" s="1"/>
  <c r="AK4889" i="6"/>
  <c r="AM4889" i="6" a="1"/>
  <c r="AM4889" i="6" s="1"/>
  <c r="AK5459" i="6"/>
  <c r="AM5459" i="6" a="1"/>
  <c r="AM5459" i="6" s="1"/>
  <c r="AN5459" i="6" a="1"/>
  <c r="AN5459" i="6" s="1"/>
  <c r="AM5506" i="6" a="1"/>
  <c r="AM5506" i="6" s="1"/>
  <c r="AN5506" i="6" a="1"/>
  <c r="AN5506" i="6" s="1"/>
  <c r="AK5506" i="6"/>
  <c r="AN1105" i="6" a="1"/>
  <c r="AN1105" i="6" s="1"/>
  <c r="AM1592" i="6" a="1"/>
  <c r="AM1592" i="6" s="1"/>
  <c r="AM2098" i="6" a="1"/>
  <c r="AM2098" i="6" s="1"/>
  <c r="AK2098" i="6"/>
  <c r="AN2098" i="6" a="1"/>
  <c r="AN2098" i="6" s="1"/>
  <c r="AM2210" i="6" a="1"/>
  <c r="AM2210" i="6" s="1"/>
  <c r="AK2210" i="6"/>
  <c r="AN2210" i="6" a="1"/>
  <c r="AN2210" i="6" s="1"/>
  <c r="AM2644" i="6" a="1"/>
  <c r="AM2644" i="6" s="1"/>
  <c r="AK2644" i="6"/>
  <c r="AN2644" i="6" a="1"/>
  <c r="AN2644" i="6" s="1"/>
  <c r="AK3865" i="6"/>
  <c r="AN3865" i="6" a="1"/>
  <c r="AN3865" i="6" s="1"/>
  <c r="AM3865" i="6" a="1"/>
  <c r="AM3865" i="6" s="1"/>
  <c r="AM3770" i="6" a="1"/>
  <c r="AM3770" i="6" s="1"/>
  <c r="AK3770" i="6"/>
  <c r="AN3770" i="6" a="1"/>
  <c r="AN3770" i="6" s="1"/>
  <c r="AN2117" i="6" a="1"/>
  <c r="AN2117" i="6" s="1"/>
  <c r="AK2117" i="6"/>
  <c r="AM2117" i="6" a="1"/>
  <c r="AM2117" i="6" s="1"/>
  <c r="AN2229" i="6" a="1"/>
  <c r="AN2229" i="6" s="1"/>
  <c r="AK2229" i="6"/>
  <c r="AM2229" i="6" a="1"/>
  <c r="AM2229" i="6" s="1"/>
  <c r="AN2261" i="6" a="1"/>
  <c r="AN2261" i="6" s="1"/>
  <c r="AK2261" i="6"/>
  <c r="AM2261" i="6" a="1"/>
  <c r="AM2261" i="6" s="1"/>
  <c r="AK2486" i="6"/>
  <c r="AM2486" i="6" a="1"/>
  <c r="AM2486" i="6" s="1"/>
  <c r="AN2486" i="6" a="1"/>
  <c r="AN2486" i="6" s="1"/>
  <c r="AK3710" i="6"/>
  <c r="AN2794" i="6" a="1"/>
  <c r="AN2794" i="6" s="1"/>
  <c r="AM2794" i="6" a="1"/>
  <c r="AM2794" i="6" s="1"/>
  <c r="AK2794" i="6"/>
  <c r="AM3663" i="6" a="1"/>
  <c r="AM3663" i="6" s="1"/>
  <c r="AK3000" i="6"/>
  <c r="AK3128" i="6"/>
  <c r="AN3512" i="6" a="1"/>
  <c r="AN3512" i="6" s="1"/>
  <c r="AM3512" i="6" a="1"/>
  <c r="AM3512" i="6" s="1"/>
  <c r="AK3512" i="6"/>
  <c r="AN3831" i="6" a="1"/>
  <c r="AN3831" i="6" s="1"/>
  <c r="AM3831" i="6" a="1"/>
  <c r="AM3831" i="6" s="1"/>
  <c r="AK3831" i="6"/>
  <c r="AN4090" i="6" a="1"/>
  <c r="AN4090" i="6" s="1"/>
  <c r="AM4090" i="6" a="1"/>
  <c r="AM4090" i="6" s="1"/>
  <c r="AK4090" i="6"/>
  <c r="AN3932" i="6" a="1"/>
  <c r="AN3932" i="6" s="1"/>
  <c r="AM3932" i="6" a="1"/>
  <c r="AM3932" i="6" s="1"/>
  <c r="AK3932" i="6"/>
  <c r="AM4216" i="6" a="1"/>
  <c r="AM4216" i="6" s="1"/>
  <c r="AK4216" i="6"/>
  <c r="AN4216" i="6" a="1"/>
  <c r="AN4216" i="6" s="1"/>
  <c r="AK4796" i="6"/>
  <c r="AN4796" i="6" a="1"/>
  <c r="AN4796" i="6" s="1"/>
  <c r="AM4796" i="6" a="1"/>
  <c r="AM4796" i="6" s="1"/>
  <c r="AM4751" i="6" a="1"/>
  <c r="AM4751" i="6" s="1"/>
  <c r="AK4751" i="6"/>
  <c r="AN4751" i="6" a="1"/>
  <c r="AN4751" i="6" s="1"/>
  <c r="AM4655" i="6" a="1"/>
  <c r="AM4655" i="6" s="1"/>
  <c r="AK4655" i="6"/>
  <c r="AN4655" i="6" a="1"/>
  <c r="AN4655" i="6" s="1"/>
  <c r="AK4820" i="6"/>
  <c r="AN4820" i="6" a="1"/>
  <c r="AN4820" i="6" s="1"/>
  <c r="AM4820" i="6" a="1"/>
  <c r="AM4820" i="6" s="1"/>
  <c r="AN4029" i="6" a="1"/>
  <c r="AN4029" i="6" s="1"/>
  <c r="AM4029" i="6" a="1"/>
  <c r="AM4029" i="6" s="1"/>
  <c r="AK4029" i="6"/>
  <c r="AN4955" i="6" a="1"/>
  <c r="AN4955" i="6" s="1"/>
  <c r="AM4955" i="6" a="1"/>
  <c r="AM4955" i="6" s="1"/>
  <c r="AK4955" i="6"/>
  <c r="AK5076" i="6"/>
  <c r="AM5076" i="6" a="1"/>
  <c r="AM5076" i="6" s="1"/>
  <c r="AN5076" i="6" a="1"/>
  <c r="AN5076" i="6" s="1"/>
  <c r="AK5132" i="6"/>
  <c r="AM5132" i="6" a="1"/>
  <c r="AM5132" i="6" s="1"/>
  <c r="AN5132" i="6" a="1"/>
  <c r="AN5132" i="6" s="1"/>
  <c r="AK5140" i="6"/>
  <c r="AM5140" i="6" a="1"/>
  <c r="AM5140" i="6" s="1"/>
  <c r="AN5140" i="6" a="1"/>
  <c r="AN5140" i="6" s="1"/>
  <c r="AM5191" i="6" a="1"/>
  <c r="AM5191" i="6" s="1"/>
  <c r="AK5191" i="6"/>
  <c r="AN5191" i="6" a="1"/>
  <c r="AN5191" i="6" s="1"/>
  <c r="AK5523" i="6"/>
  <c r="AM5523" i="6" a="1"/>
  <c r="AM5523" i="6" s="1"/>
  <c r="AN5523" i="6" a="1"/>
  <c r="AN5523" i="6" s="1"/>
  <c r="AN1673" i="6" a="1"/>
  <c r="AN1673" i="6" s="1"/>
  <c r="AM1673" i="6" a="1"/>
  <c r="AM1673" i="6" s="1"/>
  <c r="AK1673" i="6"/>
  <c r="AM2450" i="6" a="1"/>
  <c r="AM2450" i="6" s="1"/>
  <c r="AK2450" i="6"/>
  <c r="AN2450" i="6" a="1"/>
  <c r="AN2450" i="6" s="1"/>
  <c r="AN3548" i="6" a="1"/>
  <c r="AN3548" i="6" s="1"/>
  <c r="AM3548" i="6" a="1"/>
  <c r="AM3548" i="6" s="1"/>
  <c r="AK3548" i="6"/>
  <c r="AM2374" i="6" a="1"/>
  <c r="AM2374" i="6" s="1"/>
  <c r="AK2374" i="6"/>
  <c r="AN2374" i="6" a="1"/>
  <c r="AN2374" i="6" s="1"/>
  <c r="AN2880" i="6" a="1"/>
  <c r="AN2880" i="6" s="1"/>
  <c r="AM2880" i="6" a="1"/>
  <c r="AM2880" i="6" s="1"/>
  <c r="AK2880" i="6"/>
  <c r="AK3454" i="6"/>
  <c r="AK2666" i="6"/>
  <c r="AN2666" i="6" a="1"/>
  <c r="AN2666" i="6" s="1"/>
  <c r="AM2666" i="6" a="1"/>
  <c r="AM2666" i="6" s="1"/>
  <c r="AM3232" i="6" a="1"/>
  <c r="AM3232" i="6" s="1"/>
  <c r="AM4374" i="6" a="1"/>
  <c r="AM4374" i="6" s="1"/>
  <c r="AK4374" i="6"/>
  <c r="AN4374" i="6" a="1"/>
  <c r="AN4374" i="6" s="1"/>
  <c r="AK3353" i="6"/>
  <c r="AM3433" i="6" a="1"/>
  <c r="AM3433" i="6" s="1"/>
  <c r="AK3481" i="6"/>
  <c r="AM3561" i="6" a="1"/>
  <c r="AM3561" i="6" s="1"/>
  <c r="AK3609" i="6"/>
  <c r="AM3689" i="6" a="1"/>
  <c r="AM3689" i="6" s="1"/>
  <c r="AM3792" i="6" a="1"/>
  <c r="AM3792" i="6" s="1"/>
  <c r="AK3792" i="6"/>
  <c r="AN3792" i="6" a="1"/>
  <c r="AN3792" i="6" s="1"/>
  <c r="AK3848" i="6"/>
  <c r="AM3943" i="6" a="1"/>
  <c r="AM3943" i="6" s="1"/>
  <c r="AN3799" i="6" a="1"/>
  <c r="AN3799" i="6" s="1"/>
  <c r="AN4130" i="6" a="1"/>
  <c r="AN4130" i="6" s="1"/>
  <c r="AM4130" i="6" a="1"/>
  <c r="AM4130" i="6" s="1"/>
  <c r="AK4130" i="6"/>
  <c r="AK4970" i="6"/>
  <c r="AN4970" i="6" a="1"/>
  <c r="AN4970" i="6" s="1"/>
  <c r="AM4970" i="6" a="1"/>
  <c r="AM4970" i="6" s="1"/>
  <c r="AN4901" i="6" a="1"/>
  <c r="AN4901" i="6" s="1"/>
  <c r="AM4901" i="6" a="1"/>
  <c r="AM4901" i="6" s="1"/>
  <c r="AK4901" i="6"/>
  <c r="AN1113" i="6" a="1"/>
  <c r="AN1113" i="6" s="1"/>
  <c r="AN2205" i="6" a="1"/>
  <c r="AN2205" i="6" s="1"/>
  <c r="AM2205" i="6" a="1"/>
  <c r="AM2205" i="6" s="1"/>
  <c r="AK2205" i="6"/>
  <c r="AM2748" i="6" a="1"/>
  <c r="AM2748" i="6" s="1"/>
  <c r="AK2748" i="6"/>
  <c r="AN2748" i="6" a="1"/>
  <c r="AN2748" i="6" s="1"/>
  <c r="AM3818" i="6" a="1"/>
  <c r="AM3818" i="6" s="1"/>
  <c r="AK3818" i="6"/>
  <c r="AN3818" i="6" a="1"/>
  <c r="AN3818" i="6" s="1"/>
  <c r="AN3394" i="6" a="1"/>
  <c r="AN3394" i="6" s="1"/>
  <c r="AM3394" i="6" a="1"/>
  <c r="AM3394" i="6" s="1"/>
  <c r="AK3394" i="6"/>
  <c r="AN3474" i="6" a="1"/>
  <c r="AN3474" i="6" s="1"/>
  <c r="AM3474" i="6" a="1"/>
  <c r="AM3474" i="6" s="1"/>
  <c r="AK3474" i="6"/>
  <c r="AK4111" i="6"/>
  <c r="AN4111" i="6" a="1"/>
  <c r="AN4111" i="6" s="1"/>
  <c r="AM4111" i="6" a="1"/>
  <c r="AM4111" i="6" s="1"/>
  <c r="AN1657" i="6" a="1"/>
  <c r="AN1657" i="6" s="1"/>
  <c r="AM1657" i="6" a="1"/>
  <c r="AM1657" i="6" s="1"/>
  <c r="AK1657" i="6"/>
  <c r="AN1913" i="6" a="1"/>
  <c r="AN1913" i="6" s="1"/>
  <c r="AM1913" i="6" a="1"/>
  <c r="AM1913" i="6" s="1"/>
  <c r="AK1913" i="6"/>
  <c r="AN2169" i="6" a="1"/>
  <c r="AN2169" i="6" s="1"/>
  <c r="AM2169" i="6" a="1"/>
  <c r="AM2169" i="6" s="1"/>
  <c r="AK2169" i="6"/>
  <c r="AM2966" i="6" a="1"/>
  <c r="AM2966" i="6" s="1"/>
  <c r="AK3758" i="6"/>
  <c r="AN2778" i="6" a="1"/>
  <c r="AN2778" i="6" s="1"/>
  <c r="AM2778" i="6" a="1"/>
  <c r="AM2778" i="6" s="1"/>
  <c r="AK2778" i="6"/>
  <c r="AM2999" i="6" a="1"/>
  <c r="AM2999" i="6" s="1"/>
  <c r="AK3047" i="6"/>
  <c r="AM3127" i="6" a="1"/>
  <c r="AM3127" i="6" s="1"/>
  <c r="AK3191" i="6"/>
  <c r="AM3287" i="6" a="1"/>
  <c r="AM3287" i="6" s="1"/>
  <c r="AK3335" i="6"/>
  <c r="AM3415" i="6" a="1"/>
  <c r="AM3415" i="6" s="1"/>
  <c r="AM3575" i="6" a="1"/>
  <c r="AM3575" i="6" s="1"/>
  <c r="AN3775" i="6" a="1"/>
  <c r="AN3775" i="6" s="1"/>
  <c r="AK3775" i="6"/>
  <c r="AM3775" i="6" a="1"/>
  <c r="AM3775" i="6" s="1"/>
  <c r="AM3080" i="6" a="1"/>
  <c r="AM3080" i="6" s="1"/>
  <c r="AM3272" i="6" a="1"/>
  <c r="AM3272" i="6" s="1"/>
  <c r="AK3592" i="6"/>
  <c r="AM3922" i="6" a="1"/>
  <c r="AM3922" i="6" s="1"/>
  <c r="AK3922" i="6"/>
  <c r="AN3922" i="6" a="1"/>
  <c r="AN3922" i="6" s="1"/>
  <c r="AN4174" i="6" a="1"/>
  <c r="AN4174" i="6" s="1"/>
  <c r="AM4174" i="6" a="1"/>
  <c r="AM4174" i="6" s="1"/>
  <c r="AK4174" i="6"/>
  <c r="AN2528" i="6" a="1"/>
  <c r="AN2528" i="6" s="1"/>
  <c r="AM2528" i="6" a="1"/>
  <c r="AM2528" i="6" s="1"/>
  <c r="AK2528" i="6"/>
  <c r="AN2656" i="6" a="1"/>
  <c r="AN2656" i="6" s="1"/>
  <c r="AK2656" i="6"/>
  <c r="AM2656" i="6" a="1"/>
  <c r="AM2656" i="6" s="1"/>
  <c r="AN2884" i="6" a="1"/>
  <c r="AN2884" i="6" s="1"/>
  <c r="AM2884" i="6" a="1"/>
  <c r="AM2884" i="6" s="1"/>
  <c r="AK2884" i="6"/>
  <c r="AN3372" i="6" a="1"/>
  <c r="AN3372" i="6" s="1"/>
  <c r="AK3372" i="6"/>
  <c r="AM3372" i="6" a="1"/>
  <c r="AM3372" i="6" s="1"/>
  <c r="AN3484" i="6" a="1"/>
  <c r="AN3484" i="6" s="1"/>
  <c r="AM3484" i="6" a="1"/>
  <c r="AM3484" i="6" s="1"/>
  <c r="AK3484" i="6"/>
  <c r="AM4366" i="6" a="1"/>
  <c r="AM4366" i="6" s="1"/>
  <c r="AK4366" i="6"/>
  <c r="AN4366" i="6" a="1"/>
  <c r="AN4366" i="6" s="1"/>
  <c r="AN3839" i="6" a="1"/>
  <c r="AN3839" i="6" s="1"/>
  <c r="AM3839" i="6" a="1"/>
  <c r="AM3839" i="6" s="1"/>
  <c r="AK3839" i="6"/>
  <c r="AK4087" i="6"/>
  <c r="AM4087" i="6" a="1"/>
  <c r="AM4087" i="6" s="1"/>
  <c r="AN4087" i="6" a="1"/>
  <c r="AN4087" i="6" s="1"/>
  <c r="AM4276" i="6" a="1"/>
  <c r="AM4276" i="6" s="1"/>
  <c r="AK4276" i="6"/>
  <c r="AN4276" i="6" a="1"/>
  <c r="AN4276" i="6" s="1"/>
  <c r="AM4582" i="6" a="1"/>
  <c r="AM4582" i="6" s="1"/>
  <c r="AK4582" i="6"/>
  <c r="AN4582" i="6" a="1"/>
  <c r="AN4582" i="6" s="1"/>
  <c r="AK5233" i="6"/>
  <c r="AN5233" i="6" a="1"/>
  <c r="AN5233" i="6" s="1"/>
  <c r="AM5233" i="6" a="1"/>
  <c r="AM5233" i="6" s="1"/>
  <c r="AK4520" i="6"/>
  <c r="AN4520" i="6" a="1"/>
  <c r="AN4520" i="6" s="1"/>
  <c r="AM4520" i="6" a="1"/>
  <c r="AM4520" i="6" s="1"/>
  <c r="AM5447" i="6" a="1"/>
  <c r="AM5447" i="6" s="1"/>
  <c r="AK5447" i="6"/>
  <c r="AN5447" i="6" a="1"/>
  <c r="AN5447" i="6" s="1"/>
  <c r="AM4663" i="6" a="1"/>
  <c r="AM4663" i="6" s="1"/>
  <c r="AK4663" i="6"/>
  <c r="AN4663" i="6" a="1"/>
  <c r="AN4663" i="6" s="1"/>
  <c r="AM5119" i="6" a="1"/>
  <c r="AM5119" i="6" s="1"/>
  <c r="AK5119" i="6"/>
  <c r="AN5119" i="6" a="1"/>
  <c r="AN5119" i="6" s="1"/>
  <c r="AN3985" i="6" a="1"/>
  <c r="AN3985" i="6" s="1"/>
  <c r="AM3985" i="6" a="1"/>
  <c r="AM3985" i="6" s="1"/>
  <c r="AK3985" i="6"/>
  <c r="AN5051" i="6" a="1"/>
  <c r="AN5051" i="6" s="1"/>
  <c r="AM5051" i="6" a="1"/>
  <c r="AM5051" i="6" s="1"/>
  <c r="AK5051" i="6"/>
  <c r="AM5186" i="6" a="1"/>
  <c r="AM5186" i="6" s="1"/>
  <c r="AK5186" i="6"/>
  <c r="AN5186" i="6" a="1"/>
  <c r="AN5186" i="6" s="1"/>
  <c r="AN4769" i="6" a="1"/>
  <c r="AN4769" i="6" s="1"/>
  <c r="AM4769" i="6" a="1"/>
  <c r="AM4769" i="6" s="1"/>
  <c r="AK4769" i="6"/>
  <c r="AK5217" i="6"/>
  <c r="AM5217" i="6" a="1"/>
  <c r="AM5217" i="6" s="1"/>
  <c r="AN5217" i="6" a="1"/>
  <c r="AN5217" i="6" s="1"/>
  <c r="AN5139" i="6" a="1"/>
  <c r="AN5139" i="6" s="1"/>
  <c r="AK5139" i="6"/>
  <c r="AM5139" i="6" a="1"/>
  <c r="AM5139" i="6" s="1"/>
  <c r="AN5267" i="6" a="1"/>
  <c r="AN5267" i="6" s="1"/>
  <c r="AK5267" i="6"/>
  <c r="AM5267" i="6" a="1"/>
  <c r="AM5267" i="6" s="1"/>
  <c r="AN5411" i="6" a="1"/>
  <c r="AN5411" i="6" s="1"/>
  <c r="AM5411" i="6" a="1"/>
  <c r="AM5411" i="6" s="1"/>
  <c r="AK5411" i="6"/>
  <c r="AK1560" i="6"/>
  <c r="AM1628" i="6" a="1"/>
  <c r="AM1628" i="6" s="1"/>
  <c r="AK1724" i="6"/>
  <c r="AM1884" i="6" a="1"/>
  <c r="AM1884" i="6" s="1"/>
  <c r="AK1980" i="6"/>
  <c r="AN2542" i="6" a="1"/>
  <c r="AN2542" i="6" s="1"/>
  <c r="AM2542" i="6" a="1"/>
  <c r="AM2542" i="6" s="1"/>
  <c r="AK2542" i="6"/>
  <c r="AM4379" i="6" a="1"/>
  <c r="AM4379" i="6" s="1"/>
  <c r="AK4379" i="6"/>
  <c r="AN4379" i="6" a="1"/>
  <c r="AN4379" i="6" s="1"/>
  <c r="AM5311" i="6" a="1"/>
  <c r="AM5311" i="6" s="1"/>
  <c r="AK5311" i="6"/>
  <c r="AN5311" i="6" a="1"/>
  <c r="AN5311" i="6" s="1"/>
  <c r="AK2990" i="6"/>
  <c r="AK3118" i="6"/>
  <c r="AK3246" i="6"/>
  <c r="AK4083" i="6"/>
  <c r="AN4083" i="6" a="1"/>
  <c r="AN4083" i="6" s="1"/>
  <c r="AM4083" i="6" a="1"/>
  <c r="AM4083" i="6" s="1"/>
  <c r="AK2586" i="6"/>
  <c r="AN2586" i="6" a="1"/>
  <c r="AN2586" i="6" s="1"/>
  <c r="AM2586" i="6" a="1"/>
  <c r="AM2586" i="6" s="1"/>
  <c r="AN3130" i="6" a="1"/>
  <c r="AN3130" i="6" s="1"/>
  <c r="AM3130" i="6" a="1"/>
  <c r="AM3130" i="6" s="1"/>
  <c r="AK3130" i="6"/>
  <c r="AN3466" i="6" a="1"/>
  <c r="AN3466" i="6" s="1"/>
  <c r="AM3466" i="6" a="1"/>
  <c r="AM3466" i="6" s="1"/>
  <c r="AK3466" i="6"/>
  <c r="AM3248" i="6" a="1"/>
  <c r="AM3248" i="6" s="1"/>
  <c r="AK3440" i="6"/>
  <c r="AK3760" i="6"/>
  <c r="AN2908" i="6" a="1"/>
  <c r="AN2908" i="6" s="1"/>
  <c r="AK2908" i="6"/>
  <c r="AM2908" i="6" a="1"/>
  <c r="AM2908" i="6" s="1"/>
  <c r="AM3033" i="6" a="1"/>
  <c r="AM3033" i="6" s="1"/>
  <c r="AK3081" i="6"/>
  <c r="AK4143" i="6"/>
  <c r="AN4143" i="6" a="1"/>
  <c r="AN4143" i="6" s="1"/>
  <c r="AM4143" i="6" a="1"/>
  <c r="AM4143" i="6" s="1"/>
  <c r="AK3888" i="6"/>
  <c r="AK5010" i="6"/>
  <c r="AN5010" i="6" a="1"/>
  <c r="AN5010" i="6" s="1"/>
  <c r="AM5010" i="6" a="1"/>
  <c r="AM5010" i="6" s="1"/>
  <c r="AK3843" i="6"/>
  <c r="AN3843" i="6" a="1"/>
  <c r="AN3843" i="6" s="1"/>
  <c r="AM3843" i="6" a="1"/>
  <c r="AM3843" i="6" s="1"/>
  <c r="AK3875" i="6"/>
  <c r="AN3875" i="6" a="1"/>
  <c r="AN3875" i="6" s="1"/>
  <c r="AM3875" i="6" a="1"/>
  <c r="AM3875" i="6" s="1"/>
  <c r="AK3907" i="6"/>
  <c r="AN3907" i="6" a="1"/>
  <c r="AN3907" i="6" s="1"/>
  <c r="AM3907" i="6" a="1"/>
  <c r="AM3907" i="6" s="1"/>
  <c r="AM3939" i="6" a="1"/>
  <c r="AM3939" i="6" s="1"/>
  <c r="AK3939" i="6"/>
  <c r="AN3939" i="6" a="1"/>
  <c r="AN3939" i="6" s="1"/>
  <c r="AN4262" i="6" a="1"/>
  <c r="AN4262" i="6" s="1"/>
  <c r="AM4262" i="6" a="1"/>
  <c r="AM4262" i="6" s="1"/>
  <c r="AK4262" i="6"/>
  <c r="AM4502" i="6" a="1"/>
  <c r="AM4502" i="6" s="1"/>
  <c r="AK4502" i="6"/>
  <c r="AN4502" i="6" a="1"/>
  <c r="AN4502" i="6" s="1"/>
  <c r="AN4509" i="6" a="1"/>
  <c r="AN4509" i="6" s="1"/>
  <c r="AM4509" i="6" a="1"/>
  <c r="AM4509" i="6" s="1"/>
  <c r="AK4509" i="6"/>
  <c r="AN4676" i="6" a="1"/>
  <c r="AN4676" i="6" s="1"/>
  <c r="AM4676" i="6" a="1"/>
  <c r="AM4676" i="6" s="1"/>
  <c r="AK4676" i="6"/>
  <c r="AK5090" i="6"/>
  <c r="AN5090" i="6" a="1"/>
  <c r="AN5090" i="6" s="1"/>
  <c r="AM5090" i="6" a="1"/>
  <c r="AM5090" i="6" s="1"/>
  <c r="AN4921" i="6" a="1"/>
  <c r="AN4921" i="6" s="1"/>
  <c r="AM4921" i="6" a="1"/>
  <c r="AM4921" i="6" s="1"/>
  <c r="AK4921" i="6"/>
  <c r="AM5534" i="6" a="1"/>
  <c r="AM5534" i="6" s="1"/>
  <c r="AN5534" i="6" a="1"/>
  <c r="AN5534" i="6" s="1"/>
  <c r="AK5534" i="6"/>
  <c r="AK5570" i="6"/>
  <c r="AN5570" i="6" a="1"/>
  <c r="AN5570" i="6" s="1"/>
  <c r="AM5570" i="6" a="1"/>
  <c r="AM5570" i="6" s="1"/>
  <c r="AK3926" i="6"/>
  <c r="AM3902" i="6" a="1"/>
  <c r="AM3902" i="6" s="1"/>
  <c r="AK5425" i="6"/>
  <c r="AN5425" i="6" a="1"/>
  <c r="AN5425" i="6" s="1"/>
  <c r="AM5425" i="6" a="1"/>
  <c r="AM5425" i="6" s="1"/>
  <c r="AN4809" i="6" a="1"/>
  <c r="AN4809" i="6" s="1"/>
  <c r="AM4809" i="6" a="1"/>
  <c r="AM4809" i="6" s="1"/>
  <c r="AK4809" i="6"/>
  <c r="AM5969" i="6" a="1"/>
  <c r="AM5969" i="6" s="1"/>
  <c r="AK5969" i="6"/>
  <c r="AN5969" i="6" a="1"/>
  <c r="AN5969" i="6" s="1"/>
  <c r="AM6009" i="6" a="1"/>
  <c r="AM6009" i="6" s="1"/>
  <c r="AK6009" i="6"/>
  <c r="AN6009" i="6" a="1"/>
  <c r="AN6009" i="6" s="1"/>
  <c r="AK6284" i="6"/>
  <c r="AN6284" i="6" a="1"/>
  <c r="AN6284" i="6" s="1"/>
  <c r="AM6284" i="6" a="1"/>
  <c r="AM6284" i="6" s="1"/>
  <c r="AK6499" i="6"/>
  <c r="AM6499" i="6" a="1"/>
  <c r="AM6499" i="6" s="1"/>
  <c r="AN6499" i="6" a="1"/>
  <c r="AN6499" i="6" s="1"/>
  <c r="AK6228" i="6"/>
  <c r="AN6228" i="6" a="1"/>
  <c r="AN6228" i="6" s="1"/>
  <c r="AM6228" i="6" a="1"/>
  <c r="AM6228" i="6" s="1"/>
  <c r="AK6614" i="6"/>
  <c r="AM6614" i="6" a="1"/>
  <c r="AM6614" i="6" s="1"/>
  <c r="AN6614" i="6" a="1"/>
  <c r="AN6614" i="6" s="1"/>
  <c r="AM7231" i="6" a="1"/>
  <c r="AM7231" i="6" s="1"/>
  <c r="AK7231" i="6"/>
  <c r="AN7231" i="6" a="1"/>
  <c r="AN7231" i="6" s="1"/>
  <c r="AN8455" i="6" a="1"/>
  <c r="AN8455" i="6" s="1"/>
  <c r="AK8455" i="6"/>
  <c r="AM8455" i="6" a="1"/>
  <c r="AM8455" i="6" s="1"/>
  <c r="AM7673" i="6" a="1"/>
  <c r="AM7673" i="6" s="1"/>
  <c r="AK7673" i="6"/>
  <c r="AN7673" i="6" a="1"/>
  <c r="AN7673" i="6" s="1"/>
  <c r="AK6076" i="6"/>
  <c r="AN6076" i="6" a="1"/>
  <c r="AN6076" i="6" s="1"/>
  <c r="AM6076" i="6" a="1"/>
  <c r="AM6076" i="6" s="1"/>
  <c r="AK6663" i="6"/>
  <c r="AM6663" i="6" a="1"/>
  <c r="AM6663" i="6" s="1"/>
  <c r="AN6663" i="6" a="1"/>
  <c r="AN6663" i="6" s="1"/>
  <c r="AK6169" i="6"/>
  <c r="AN6169" i="6" a="1"/>
  <c r="AN6169" i="6" s="1"/>
  <c r="AM6169" i="6" a="1"/>
  <c r="AM6169" i="6" s="1"/>
  <c r="AK7813" i="6"/>
  <c r="AN7813" i="6" a="1"/>
  <c r="AN7813" i="6" s="1"/>
  <c r="AM7813" i="6" a="1"/>
  <c r="AM7813" i="6" s="1"/>
  <c r="AM7166" i="6" a="1"/>
  <c r="AM7166" i="6" s="1"/>
  <c r="AK7166" i="6"/>
  <c r="AN7166" i="6" a="1"/>
  <c r="AN7166" i="6" s="1"/>
  <c r="AM7419" i="6" a="1"/>
  <c r="AM7419" i="6" s="1"/>
  <c r="AK7419" i="6"/>
  <c r="AN7419" i="6" a="1"/>
  <c r="AN7419" i="6" s="1"/>
  <c r="AM6948" i="6" a="1"/>
  <c r="AM6948" i="6" s="1"/>
  <c r="AK6948" i="6"/>
  <c r="AN6948" i="6" a="1"/>
  <c r="AN6948" i="6" s="1"/>
  <c r="AK6185" i="6"/>
  <c r="AM6185" i="6" a="1"/>
  <c r="AM6185" i="6" s="1"/>
  <c r="AN6185" i="6" a="1"/>
  <c r="AN6185" i="6" s="1"/>
  <c r="AK6737" i="6"/>
  <c r="AM6737" i="6" a="1"/>
  <c r="AM6737" i="6" s="1"/>
  <c r="AN6737" i="6" a="1"/>
  <c r="AN6737" i="6" s="1"/>
  <c r="AK6133" i="6"/>
  <c r="AN6133" i="6" a="1"/>
  <c r="AN6133" i="6" s="1"/>
  <c r="AM6133" i="6" a="1"/>
  <c r="AM6133" i="6" s="1"/>
  <c r="AK7726" i="6"/>
  <c r="AN7726" i="6" a="1"/>
  <c r="AN7726" i="6" s="1"/>
  <c r="AM7726" i="6" a="1"/>
  <c r="AM7726" i="6" s="1"/>
  <c r="AM8394" i="6" a="1"/>
  <c r="AM8394" i="6" s="1"/>
  <c r="AK8394" i="6"/>
  <c r="AN8394" i="6" a="1"/>
  <c r="AN8394" i="6" s="1"/>
  <c r="AK8058" i="6"/>
  <c r="AN8058" i="6" a="1"/>
  <c r="AN8058" i="6" s="1"/>
  <c r="AM8058" i="6" a="1"/>
  <c r="AM8058" i="6" s="1"/>
  <c r="AN8281" i="6" a="1"/>
  <c r="AN8281" i="6" s="1"/>
  <c r="AM8281" i="6" a="1"/>
  <c r="AM8281" i="6" s="1"/>
  <c r="AK8281" i="6"/>
  <c r="AM8310" i="6" a="1"/>
  <c r="AM8310" i="6" s="1"/>
  <c r="AN8310" i="6" a="1"/>
  <c r="AN8310" i="6" s="1"/>
  <c r="AK8310" i="6"/>
  <c r="AN8628" i="6" a="1"/>
  <c r="AN8628" i="6" s="1"/>
  <c r="AM8628" i="6" a="1"/>
  <c r="AM8628" i="6" s="1"/>
  <c r="AK8628" i="6"/>
  <c r="AN7964" i="6" a="1"/>
  <c r="AN7964" i="6" s="1"/>
  <c r="AK7964" i="6"/>
  <c r="AM7964" i="6" a="1"/>
  <c r="AM7964" i="6" s="1"/>
  <c r="AM8707" i="6" a="1"/>
  <c r="AM8707" i="6" s="1"/>
  <c r="AK8707" i="6"/>
  <c r="AN8707" i="6" a="1"/>
  <c r="AN8707" i="6" s="1"/>
  <c r="AN8567" i="6" a="1"/>
  <c r="AN8567" i="6" s="1"/>
  <c r="AM8567" i="6" a="1"/>
  <c r="AM8567" i="6" s="1"/>
  <c r="AK8567" i="6"/>
  <c r="AM8848" i="6" a="1"/>
  <c r="AM8848" i="6" s="1"/>
  <c r="AK8848" i="6"/>
  <c r="AN8848" i="6" a="1"/>
  <c r="AN8848" i="6" s="1"/>
  <c r="AM8850" i="6" a="1"/>
  <c r="AM8850" i="6" s="1"/>
  <c r="AK8850" i="6"/>
  <c r="AN8850" i="6" a="1"/>
  <c r="AN8850" i="6" s="1"/>
  <c r="AM8816" i="6" a="1"/>
  <c r="AM8816" i="6" s="1"/>
  <c r="AK8816" i="6"/>
  <c r="AN8816" i="6" a="1"/>
  <c r="AN8816" i="6" s="1"/>
  <c r="AM8953" i="6" a="1"/>
  <c r="AM8953" i="6" s="1"/>
  <c r="AK8953" i="6"/>
  <c r="AN8953" i="6" a="1"/>
  <c r="AN8953" i="6" s="1"/>
  <c r="AM8902" i="6" a="1"/>
  <c r="AM8902" i="6" s="1"/>
  <c r="AK8902" i="6"/>
  <c r="AN8902" i="6" a="1"/>
  <c r="AN8902" i="6" s="1"/>
  <c r="AM8706" i="6" a="1"/>
  <c r="AM8706" i="6" s="1"/>
  <c r="AK8706" i="6"/>
  <c r="AN8706" i="6" a="1"/>
  <c r="AN8706" i="6" s="1"/>
  <c r="AN9221" i="6" a="1"/>
  <c r="AN9221" i="6" s="1"/>
  <c r="AM9221" i="6" a="1"/>
  <c r="AM9221" i="6" s="1"/>
  <c r="AK9221" i="6"/>
  <c r="AN9446" i="6" a="1"/>
  <c r="AN9446" i="6" s="1"/>
  <c r="AM9446" i="6" a="1"/>
  <c r="AM9446" i="6" s="1"/>
  <c r="AK9446" i="6"/>
  <c r="AN9938" i="6" a="1"/>
  <c r="AN9938" i="6" s="1"/>
  <c r="AM9938" i="6" a="1"/>
  <c r="AM9938" i="6" s="1"/>
  <c r="AK9938" i="6"/>
  <c r="AN9506" i="6" a="1"/>
  <c r="AN9506" i="6" s="1"/>
  <c r="AM9506" i="6" a="1"/>
  <c r="AM9506" i="6" s="1"/>
  <c r="AK9506" i="6"/>
  <c r="AK3903" i="6"/>
  <c r="AM5535" i="6" a="1"/>
  <c r="AM5535" i="6" s="1"/>
  <c r="AK5535" i="6"/>
  <c r="AN5535" i="6" a="1"/>
  <c r="AN5535" i="6" s="1"/>
  <c r="AK6726" i="6"/>
  <c r="AN6726" i="6" a="1"/>
  <c r="AN6726" i="6" s="1"/>
  <c r="AM6726" i="6" a="1"/>
  <c r="AM6726" i="6" s="1"/>
  <c r="AM7192" i="6" a="1"/>
  <c r="AM7192" i="6" s="1"/>
  <c r="AK7192" i="6"/>
  <c r="AN7192" i="6" a="1"/>
  <c r="AN7192" i="6" s="1"/>
  <c r="AK7654" i="6"/>
  <c r="AK6079" i="6"/>
  <c r="AM6079" i="6" a="1"/>
  <c r="AM6079" i="6" s="1"/>
  <c r="AN6079" i="6" a="1"/>
  <c r="AN6079" i="6" s="1"/>
  <c r="AK6364" i="6"/>
  <c r="AN6364" i="6" a="1"/>
  <c r="AN6364" i="6" s="1"/>
  <c r="AM6364" i="6" a="1"/>
  <c r="AM6364" i="6" s="1"/>
  <c r="AK7126" i="6"/>
  <c r="AN7134" i="6" a="1"/>
  <c r="AN7134" i="6" s="1"/>
  <c r="AM8055" i="6" a="1"/>
  <c r="AM8055" i="6" s="1"/>
  <c r="AK8055" i="6"/>
  <c r="AN8055" i="6" a="1"/>
  <c r="AN8055" i="6" s="1"/>
  <c r="AN6793" i="6" a="1"/>
  <c r="AN6793" i="6" s="1"/>
  <c r="AM7158" i="6" a="1"/>
  <c r="AM7158" i="6" s="1"/>
  <c r="AK7158" i="6"/>
  <c r="AN7158" i="6" a="1"/>
  <c r="AN7158" i="6" s="1"/>
  <c r="AK7723" i="6"/>
  <c r="AM7723" i="6" a="1"/>
  <c r="AM7723" i="6" s="1"/>
  <c r="AN7723" i="6" a="1"/>
  <c r="AN7723" i="6" s="1"/>
  <c r="AN8016" i="6" a="1"/>
  <c r="AN8016" i="6" s="1"/>
  <c r="AM8016" i="6" a="1"/>
  <c r="AM8016" i="6" s="1"/>
  <c r="AK8016" i="6"/>
  <c r="AN7968" i="6" a="1"/>
  <c r="AN7968" i="6" s="1"/>
  <c r="AM7968" i="6" a="1"/>
  <c r="AM7968" i="6" s="1"/>
  <c r="AK7968" i="6"/>
  <c r="AK7819" i="6"/>
  <c r="AN7819" i="6" a="1"/>
  <c r="AN7819" i="6" s="1"/>
  <c r="AM7819" i="6" a="1"/>
  <c r="AM7819" i="6" s="1"/>
  <c r="AK8554" i="6"/>
  <c r="AN8568" i="6" a="1"/>
  <c r="AN8568" i="6" s="1"/>
  <c r="AN8906" i="6" a="1"/>
  <c r="AN8906" i="6" s="1"/>
  <c r="AM8450" i="6" a="1"/>
  <c r="AM8450" i="6" s="1"/>
  <c r="AN8656" i="6" a="1"/>
  <c r="AN8656" i="6" s="1"/>
  <c r="AK7806" i="6"/>
  <c r="AN7806" i="6" a="1"/>
  <c r="AN7806" i="6" s="1"/>
  <c r="AM7806" i="6" a="1"/>
  <c r="AM7806" i="6" s="1"/>
  <c r="AN7926" i="6" a="1"/>
  <c r="AN7926" i="6" s="1"/>
  <c r="AM7926" i="6" a="1"/>
  <c r="AM7926" i="6" s="1"/>
  <c r="AK7926" i="6"/>
  <c r="AK8546" i="6"/>
  <c r="AM8720" i="6" a="1"/>
  <c r="AM8720" i="6" s="1"/>
  <c r="AK8720" i="6"/>
  <c r="AN8720" i="6" a="1"/>
  <c r="AN8720" i="6" s="1"/>
  <c r="AM8691" i="6" a="1"/>
  <c r="AM8691" i="6" s="1"/>
  <c r="AK8691" i="6"/>
  <c r="AN8691" i="6" a="1"/>
  <c r="AN8691" i="6" s="1"/>
  <c r="AM9291" i="6" a="1"/>
  <c r="AM9291" i="6" s="1"/>
  <c r="AK9291" i="6"/>
  <c r="AN9291" i="6" a="1"/>
  <c r="AN9291" i="6" s="1"/>
  <c r="AK9014" i="6"/>
  <c r="AK9007" i="6"/>
  <c r="AK9504" i="6"/>
  <c r="AM9504" i="6" a="1"/>
  <c r="AM9504" i="6" s="1"/>
  <c r="AN9504" i="6" a="1"/>
  <c r="AN9504" i="6" s="1"/>
  <c r="AM9333" i="6" a="1"/>
  <c r="AM9333" i="6" s="1"/>
  <c r="AK9333" i="6"/>
  <c r="AN9333" i="6" a="1"/>
  <c r="AN9333" i="6" s="1"/>
  <c r="AK9488" i="6"/>
  <c r="AN9488" i="6" a="1"/>
  <c r="AN9488" i="6" s="1"/>
  <c r="AM9488" i="6" a="1"/>
  <c r="AM9488" i="6" s="1"/>
  <c r="AN9434" i="6" a="1"/>
  <c r="AN9434" i="6" s="1"/>
  <c r="AK9434" i="6"/>
  <c r="AM9434" i="6" a="1"/>
  <c r="AM9434" i="6" s="1"/>
  <c r="AK9159" i="6"/>
  <c r="AN9159" i="6" a="1"/>
  <c r="AN9159" i="6" s="1"/>
  <c r="AM9159" i="6" a="1"/>
  <c r="AM9159" i="6" s="1"/>
  <c r="AK9255" i="6"/>
  <c r="AN9255" i="6" a="1"/>
  <c r="AN9255" i="6" s="1"/>
  <c r="AM9255" i="6" a="1"/>
  <c r="AM9255" i="6" s="1"/>
  <c r="AK9708" i="6"/>
  <c r="AN9708" i="6" a="1"/>
  <c r="AN9708" i="6" s="1"/>
  <c r="AM9708" i="6" a="1"/>
  <c r="AM9708" i="6" s="1"/>
  <c r="AN9718" i="6" a="1"/>
  <c r="AN9718" i="6" s="1"/>
  <c r="AK9718" i="6"/>
  <c r="AM9718" i="6" a="1"/>
  <c r="AM9718" i="6" s="1"/>
  <c r="AM9825" i="6" a="1"/>
  <c r="AM9825" i="6" s="1"/>
  <c r="AK9825" i="6"/>
  <c r="AN9825" i="6" a="1"/>
  <c r="AN9825" i="6" s="1"/>
  <c r="AM1581" i="6" a="1"/>
  <c r="AM1581" i="6" s="1"/>
  <c r="AK1629" i="6"/>
  <c r="AM1709" i="6" a="1"/>
  <c r="AM1709" i="6" s="1"/>
  <c r="AK1757" i="6"/>
  <c r="AM1837" i="6" a="1"/>
  <c r="AM1837" i="6" s="1"/>
  <c r="AK1885" i="6"/>
  <c r="AM1965" i="6" a="1"/>
  <c r="AM1965" i="6" s="1"/>
  <c r="AK2013" i="6"/>
  <c r="AM2141" i="6" a="1"/>
  <c r="AM2141" i="6" s="1"/>
  <c r="AK2221" i="6"/>
  <c r="AM2381" i="6" a="1"/>
  <c r="AM2381" i="6" s="1"/>
  <c r="AK2477" i="6"/>
  <c r="AK3476" i="6"/>
  <c r="AK3556" i="6"/>
  <c r="AK3700" i="6"/>
  <c r="AK5172" i="6"/>
  <c r="AM5172" i="6" a="1"/>
  <c r="AM5172" i="6" s="1"/>
  <c r="AN5172" i="6" a="1"/>
  <c r="AN5172" i="6" s="1"/>
  <c r="AK4980" i="6"/>
  <c r="AM4980" i="6" a="1"/>
  <c r="AM4980" i="6" s="1"/>
  <c r="AN4980" i="6" a="1"/>
  <c r="AN4980" i="6" s="1"/>
  <c r="AN5131" i="6" a="1"/>
  <c r="AN5131" i="6" s="1"/>
  <c r="AM5131" i="6" a="1"/>
  <c r="AM5131" i="6" s="1"/>
  <c r="AK5131" i="6"/>
  <c r="AN5163" i="6" a="1"/>
  <c r="AN5163" i="6" s="1"/>
  <c r="AM5163" i="6" a="1"/>
  <c r="AM5163" i="6" s="1"/>
  <c r="AK5163" i="6"/>
  <c r="AN5195" i="6" a="1"/>
  <c r="AN5195" i="6" s="1"/>
  <c r="AM5195" i="6" a="1"/>
  <c r="AM5195" i="6" s="1"/>
  <c r="AK5195" i="6"/>
  <c r="AN5227" i="6" a="1"/>
  <c r="AN5227" i="6" s="1"/>
  <c r="AM5227" i="6" a="1"/>
  <c r="AM5227" i="6" s="1"/>
  <c r="AK5227" i="6"/>
  <c r="AN5259" i="6" a="1"/>
  <c r="AN5259" i="6" s="1"/>
  <c r="AM5259" i="6" a="1"/>
  <c r="AM5259" i="6" s="1"/>
  <c r="AK5259" i="6"/>
  <c r="AN5291" i="6" a="1"/>
  <c r="AN5291" i="6" s="1"/>
  <c r="AM5291" i="6" a="1"/>
  <c r="AM5291" i="6" s="1"/>
  <c r="AK5291" i="6"/>
  <c r="AN5323" i="6" a="1"/>
  <c r="AN5323" i="6" s="1"/>
  <c r="AM5323" i="6" a="1"/>
  <c r="AM5323" i="6" s="1"/>
  <c r="AK5323" i="6"/>
  <c r="AM6000" i="6" a="1"/>
  <c r="AM6000" i="6" s="1"/>
  <c r="AK6000" i="6"/>
  <c r="AN6000" i="6" a="1"/>
  <c r="AN6000" i="6" s="1"/>
  <c r="AM6224" i="6" a="1"/>
  <c r="AM6224" i="6" s="1"/>
  <c r="AM6154" i="6" a="1"/>
  <c r="AM6154" i="6" s="1"/>
  <c r="AM6065" i="6" a="1"/>
  <c r="AM6065" i="6" s="1"/>
  <c r="AN6065" i="6" a="1"/>
  <c r="AN6065" i="6" s="1"/>
  <c r="AK6065" i="6"/>
  <c r="AM6672" i="6" a="1"/>
  <c r="AM6672" i="6" s="1"/>
  <c r="AK6242" i="6"/>
  <c r="AN6242" i="6" a="1"/>
  <c r="AN6242" i="6" s="1"/>
  <c r="AM6242" i="6" a="1"/>
  <c r="AM6242" i="6" s="1"/>
  <c r="AK6690" i="6"/>
  <c r="AN6690" i="6" a="1"/>
  <c r="AN6690" i="6" s="1"/>
  <c r="AM6690" i="6" a="1"/>
  <c r="AM6690" i="6" s="1"/>
  <c r="AM6783" i="6" a="1"/>
  <c r="AM6783" i="6" s="1"/>
  <c r="AN6773" i="6" a="1"/>
  <c r="AN6773" i="6" s="1"/>
  <c r="AK6153" i="6"/>
  <c r="AM6153" i="6" a="1"/>
  <c r="AM6153" i="6" s="1"/>
  <c r="AN6153" i="6" a="1"/>
  <c r="AN6153" i="6" s="1"/>
  <c r="AM6449" i="6" a="1"/>
  <c r="AM6449" i="6" s="1"/>
  <c r="AM6317" i="6" a="1"/>
  <c r="AM6317" i="6" s="1"/>
  <c r="AN6993" i="6" a="1"/>
  <c r="AN6993" i="6" s="1"/>
  <c r="AM8246" i="6" a="1"/>
  <c r="AM8246" i="6" s="1"/>
  <c r="AN8246" i="6" a="1"/>
  <c r="AN8246" i="6" s="1"/>
  <c r="AK8246" i="6"/>
  <c r="AM8271" i="6" a="1"/>
  <c r="AM8271" i="6" s="1"/>
  <c r="AK8271" i="6"/>
  <c r="AN8271" i="6" a="1"/>
  <c r="AN8271" i="6" s="1"/>
  <c r="AM8279" i="6" a="1"/>
  <c r="AM8279" i="6" s="1"/>
  <c r="AK8279" i="6"/>
  <c r="AN8279" i="6" a="1"/>
  <c r="AN8279" i="6" s="1"/>
  <c r="AN7803" i="6" a="1"/>
  <c r="AN7803" i="6" s="1"/>
  <c r="AK7880" i="6"/>
  <c r="AM7880" i="6" a="1"/>
  <c r="AM7880" i="6" s="1"/>
  <c r="AN7880" i="6" a="1"/>
  <c r="AN7880" i="6" s="1"/>
  <c r="AM8258" i="6" a="1"/>
  <c r="AM8258" i="6" s="1"/>
  <c r="AK8258" i="6"/>
  <c r="AN8258" i="6" a="1"/>
  <c r="AN8258" i="6" s="1"/>
  <c r="AN7958" i="6" a="1"/>
  <c r="AN7958" i="6" s="1"/>
  <c r="AK7958" i="6"/>
  <c r="AM7958" i="6" a="1"/>
  <c r="AM7958" i="6" s="1"/>
  <c r="AK8480" i="6"/>
  <c r="AK8814" i="6"/>
  <c r="AK9332" i="6"/>
  <c r="AN9332" i="6" a="1"/>
  <c r="AN9332" i="6" s="1"/>
  <c r="AM9332" i="6" a="1"/>
  <c r="AM9332" i="6" s="1"/>
  <c r="AK9038" i="6"/>
  <c r="AM9236" i="6" a="1"/>
  <c r="AM9236" i="6" s="1"/>
  <c r="AK8878" i="6"/>
  <c r="AM9366" i="6" a="1"/>
  <c r="AM9366" i="6" s="1"/>
  <c r="AK9558" i="6"/>
  <c r="AN9329" i="6" a="1"/>
  <c r="AN9329" i="6" s="1"/>
  <c r="AK9329" i="6"/>
  <c r="AM9329" i="6" a="1"/>
  <c r="AM9329" i="6" s="1"/>
  <c r="AN9853" i="6" a="1"/>
  <c r="AN9853" i="6" s="1"/>
  <c r="AM9827" i="6" a="1"/>
  <c r="AM9827" i="6" s="1"/>
  <c r="AN9827" i="6" a="1"/>
  <c r="AN9827" i="6" s="1"/>
  <c r="AK9827" i="6"/>
  <c r="AM3927" i="6" a="1"/>
  <c r="AM3927" i="6" s="1"/>
  <c r="AM6160" i="6" a="1"/>
  <c r="AM6160" i="6" s="1"/>
  <c r="AK6447" i="6"/>
  <c r="AM6447" i="6" a="1"/>
  <c r="AM6447" i="6" s="1"/>
  <c r="AN6447" i="6" a="1"/>
  <c r="AN6447" i="6" s="1"/>
  <c r="AM7998" i="6" a="1"/>
  <c r="AM7998" i="6" s="1"/>
  <c r="AK7998" i="6"/>
  <c r="AN7998" i="6" a="1"/>
  <c r="AN7998" i="6" s="1"/>
  <c r="AM7507" i="6" a="1"/>
  <c r="AM7507" i="6" s="1"/>
  <c r="AK7507" i="6"/>
  <c r="AN7507" i="6" a="1"/>
  <c r="AN7507" i="6" s="1"/>
  <c r="AK6192" i="6"/>
  <c r="AN6192" i="6" a="1"/>
  <c r="AN6192" i="6" s="1"/>
  <c r="AM6192" i="6" a="1"/>
  <c r="AM6192" i="6" s="1"/>
  <c r="AK6574" i="6"/>
  <c r="AN6574" i="6" a="1"/>
  <c r="AN6574" i="6" s="1"/>
  <c r="AM6574" i="6" a="1"/>
  <c r="AM6574" i="6" s="1"/>
  <c r="AM6013" i="6" a="1"/>
  <c r="AM6013" i="6" s="1"/>
  <c r="AN6013" i="6" a="1"/>
  <c r="AN6013" i="6" s="1"/>
  <c r="AK6013" i="6"/>
  <c r="AM7048" i="6" a="1"/>
  <c r="AM7048" i="6" s="1"/>
  <c r="AK7048" i="6"/>
  <c r="AN7048" i="6" a="1"/>
  <c r="AN7048" i="6" s="1"/>
  <c r="AM7387" i="6" a="1"/>
  <c r="AM7387" i="6" s="1"/>
  <c r="AK7387" i="6"/>
  <c r="AN7387" i="6" a="1"/>
  <c r="AN7387" i="6" s="1"/>
  <c r="AK6824" i="6"/>
  <c r="AN6824" i="6" a="1"/>
  <c r="AN6824" i="6" s="1"/>
  <c r="AM6824" i="6" a="1"/>
  <c r="AM6824" i="6" s="1"/>
  <c r="AM7307" i="6" a="1"/>
  <c r="AM7307" i="6" s="1"/>
  <c r="AK7307" i="6"/>
  <c r="AN7307" i="6" a="1"/>
  <c r="AN7307" i="6" s="1"/>
  <c r="AM7563" i="6" a="1"/>
  <c r="AM7563" i="6" s="1"/>
  <c r="AK7563" i="6"/>
  <c r="AN7563" i="6" a="1"/>
  <c r="AN7563" i="6" s="1"/>
  <c r="AK6777" i="6"/>
  <c r="AM6777" i="6" a="1"/>
  <c r="AM6777" i="6" s="1"/>
  <c r="AN6777" i="6" a="1"/>
  <c r="AN6777" i="6" s="1"/>
  <c r="AM7057" i="6" a="1"/>
  <c r="AM7057" i="6" s="1"/>
  <c r="AK7057" i="6"/>
  <c r="AN7057" i="6" a="1"/>
  <c r="AN7057" i="6" s="1"/>
  <c r="AM7185" i="6" a="1"/>
  <c r="AM7185" i="6" s="1"/>
  <c r="AK7185" i="6"/>
  <c r="AN7185" i="6" a="1"/>
  <c r="AN7185" i="6" s="1"/>
  <c r="AM7313" i="6" a="1"/>
  <c r="AM7313" i="6" s="1"/>
  <c r="AK7313" i="6"/>
  <c r="AN7313" i="6" a="1"/>
  <c r="AN7313" i="6" s="1"/>
  <c r="AM7441" i="6" a="1"/>
  <c r="AM7441" i="6" s="1"/>
  <c r="AK7441" i="6"/>
  <c r="AN7441" i="6" a="1"/>
  <c r="AN7441" i="6" s="1"/>
  <c r="AM7569" i="6" a="1"/>
  <c r="AM7569" i="6" s="1"/>
  <c r="AK7569" i="6"/>
  <c r="AN7569" i="6" a="1"/>
  <c r="AN7569" i="6" s="1"/>
  <c r="AK8178" i="6"/>
  <c r="AM8178" i="6" a="1"/>
  <c r="AM8178" i="6" s="1"/>
  <c r="AN8178" i="6" a="1"/>
  <c r="AN8178" i="6" s="1"/>
  <c r="AM8087" i="6" a="1"/>
  <c r="AM8087" i="6" s="1"/>
  <c r="AK8087" i="6"/>
  <c r="AN8087" i="6" a="1"/>
  <c r="AN8087" i="6" s="1"/>
  <c r="AM8601" i="6" a="1"/>
  <c r="AM8601" i="6" s="1"/>
  <c r="AK8601" i="6"/>
  <c r="AN8601" i="6" a="1"/>
  <c r="AN8601" i="6" s="1"/>
  <c r="AN8060" i="6" a="1"/>
  <c r="AN8060" i="6" s="1"/>
  <c r="AM8060" i="6" a="1"/>
  <c r="AM8060" i="6" s="1"/>
  <c r="AK8060" i="6"/>
  <c r="AN8093" i="6" a="1"/>
  <c r="AN8093" i="6" s="1"/>
  <c r="AM8093" i="6" a="1"/>
  <c r="AM8093" i="6" s="1"/>
  <c r="AK8093" i="6"/>
  <c r="AN8462" i="6" a="1"/>
  <c r="AN8462" i="6" s="1"/>
  <c r="AM8462" i="6" a="1"/>
  <c r="AM8462" i="6" s="1"/>
  <c r="AK8462" i="6"/>
  <c r="AN8590" i="6" a="1"/>
  <c r="AN8590" i="6" s="1"/>
  <c r="AM8590" i="6" a="1"/>
  <c r="AM8590" i="6" s="1"/>
  <c r="AK8590" i="6"/>
  <c r="AM8809" i="6" a="1"/>
  <c r="AM8809" i="6" s="1"/>
  <c r="AK8809" i="6"/>
  <c r="AN8809" i="6" a="1"/>
  <c r="AN8809" i="6" s="1"/>
  <c r="AK9508" i="6"/>
  <c r="AN9508" i="6" a="1"/>
  <c r="AN9508" i="6" s="1"/>
  <c r="AM9508" i="6" a="1"/>
  <c r="AM9508" i="6" s="1"/>
  <c r="AN9230" i="6" a="1"/>
  <c r="AN9230" i="6" s="1"/>
  <c r="AM9230" i="6" a="1"/>
  <c r="AM9230" i="6" s="1"/>
  <c r="AK9230" i="6"/>
  <c r="AK9436" i="6"/>
  <c r="AM9436" i="6" a="1"/>
  <c r="AM9436" i="6" s="1"/>
  <c r="AN9436" i="6" a="1"/>
  <c r="AN9436" i="6" s="1"/>
  <c r="AM9389" i="6" a="1"/>
  <c r="AM9389" i="6" s="1"/>
  <c r="AN9389" i="6" a="1"/>
  <c r="AN9389" i="6" s="1"/>
  <c r="AK9389" i="6"/>
  <c r="AK9481" i="6"/>
  <c r="AN9519" i="6" a="1"/>
  <c r="AN9519" i="6" s="1"/>
  <c r="AN9615" i="6" a="1"/>
  <c r="AN9615" i="6" s="1"/>
  <c r="AN9231" i="6" a="1"/>
  <c r="AN9231" i="6" s="1"/>
  <c r="AM9231" i="6" a="1"/>
  <c r="AM9231" i="6" s="1"/>
  <c r="AK9231" i="6"/>
  <c r="AN9374" i="6" a="1"/>
  <c r="AN9374" i="6" s="1"/>
  <c r="AK9374" i="6"/>
  <c r="AM9374" i="6" a="1"/>
  <c r="AM9374" i="6" s="1"/>
  <c r="AM9641" i="6" a="1"/>
  <c r="AM9641" i="6" s="1"/>
  <c r="AK9641" i="6"/>
  <c r="AN9641" i="6" a="1"/>
  <c r="AN9641" i="6" s="1"/>
  <c r="AM3527" i="6" a="1"/>
  <c r="AM3527" i="6" s="1"/>
  <c r="AK3458" i="6"/>
  <c r="AM5247" i="6" a="1"/>
  <c r="AM5247" i="6" s="1"/>
  <c r="AK5247" i="6"/>
  <c r="AN5247" i="6" a="1"/>
  <c r="AN5247" i="6" s="1"/>
  <c r="AK5931" i="6"/>
  <c r="AM5931" i="6" a="1"/>
  <c r="AM5931" i="6" s="1"/>
  <c r="AN5931" i="6" a="1"/>
  <c r="AN5931" i="6" s="1"/>
  <c r="AK6278" i="6"/>
  <c r="AN6278" i="6" a="1"/>
  <c r="AN6278" i="6" s="1"/>
  <c r="AM6278" i="6" a="1"/>
  <c r="AM6278" i="6" s="1"/>
  <c r="AK6266" i="6"/>
  <c r="AM6266" i="6" a="1"/>
  <c r="AM6266" i="6" s="1"/>
  <c r="AN6266" i="6" a="1"/>
  <c r="AN6266" i="6" s="1"/>
  <c r="AM6608" i="6" a="1"/>
  <c r="AM6608" i="6" s="1"/>
  <c r="AN7937" i="6" a="1"/>
  <c r="AN7937" i="6" s="1"/>
  <c r="AK7937" i="6"/>
  <c r="AM7937" i="6" a="1"/>
  <c r="AM7937" i="6" s="1"/>
  <c r="AK6426" i="6"/>
  <c r="AM6426" i="6" a="1"/>
  <c r="AM6426" i="6" s="1"/>
  <c r="AN6426" i="6" a="1"/>
  <c r="AN6426" i="6" s="1"/>
  <c r="AN7086" i="6" a="1"/>
  <c r="AN7086" i="6" s="1"/>
  <c r="AM7548" i="6" a="1"/>
  <c r="AM7548" i="6" s="1"/>
  <c r="AK7548" i="6"/>
  <c r="AN7548" i="6" a="1"/>
  <c r="AN7548" i="6" s="1"/>
  <c r="AN6071" i="6" a="1"/>
  <c r="AN6071" i="6" s="1"/>
  <c r="AM6071" i="6" a="1"/>
  <c r="AM6071" i="6" s="1"/>
  <c r="AK6071" i="6"/>
  <c r="AM6988" i="6" a="1"/>
  <c r="AM6988" i="6" s="1"/>
  <c r="AK6988" i="6"/>
  <c r="AN6988" i="6" a="1"/>
  <c r="AN6988" i="6" s="1"/>
  <c r="AM6881" i="6" a="1"/>
  <c r="AM6881" i="6" s="1"/>
  <c r="AK6881" i="6"/>
  <c r="AN6881" i="6" a="1"/>
  <c r="AN6881" i="6" s="1"/>
  <c r="AK7707" i="6"/>
  <c r="AN7707" i="6" a="1"/>
  <c r="AN7707" i="6" s="1"/>
  <c r="AM7707" i="6" a="1"/>
  <c r="AM7707" i="6" s="1"/>
  <c r="AM8374" i="6" a="1"/>
  <c r="AM8374" i="6" s="1"/>
  <c r="AK8374" i="6"/>
  <c r="AN8374" i="6" a="1"/>
  <c r="AN8374" i="6" s="1"/>
  <c r="AN7791" i="6" a="1"/>
  <c r="AN7791" i="6" s="1"/>
  <c r="AM8371" i="6" a="1"/>
  <c r="AM8371" i="6" s="1"/>
  <c r="AK8371" i="6"/>
  <c r="AN8371" i="6" a="1"/>
  <c r="AN8371" i="6" s="1"/>
  <c r="AN8664" i="6" a="1"/>
  <c r="AN8664" i="6" s="1"/>
  <c r="AN9062" i="6" a="1"/>
  <c r="AN9062" i="6" s="1"/>
  <c r="AK8013" i="6"/>
  <c r="AM8013" i="6" a="1"/>
  <c r="AM8013" i="6" s="1"/>
  <c r="AN8013" i="6" a="1"/>
  <c r="AN8013" i="6" s="1"/>
  <c r="AM8506" i="6" a="1"/>
  <c r="AM8506" i="6" s="1"/>
  <c r="AN8092" i="6" a="1"/>
  <c r="AN8092" i="6" s="1"/>
  <c r="AK8092" i="6"/>
  <c r="AM8092" i="6" a="1"/>
  <c r="AM8092" i="6" s="1"/>
  <c r="AM8514" i="6" a="1"/>
  <c r="AM8514" i="6" s="1"/>
  <c r="AK7882" i="6"/>
  <c r="AN7882" i="6" a="1"/>
  <c r="AN7882" i="6" s="1"/>
  <c r="AM7882" i="6" a="1"/>
  <c r="AM7882" i="6" s="1"/>
  <c r="AK8547" i="6"/>
  <c r="AK8482" i="6"/>
  <c r="AK8608" i="6"/>
  <c r="AM9237" i="6" a="1"/>
  <c r="AM9237" i="6" s="1"/>
  <c r="AK8550" i="6"/>
  <c r="AK8821" i="6"/>
  <c r="AK9284" i="6"/>
  <c r="AN8718" i="6" a="1"/>
  <c r="AN8718" i="6" s="1"/>
  <c r="AM8860" i="6" a="1"/>
  <c r="AM8860" i="6" s="1"/>
  <c r="AK8860" i="6"/>
  <c r="AN8860" i="6" a="1"/>
  <c r="AN8860" i="6" s="1"/>
  <c r="AM9110" i="6" a="1"/>
  <c r="AM9110" i="6" s="1"/>
  <c r="AK9512" i="6"/>
  <c r="AN9512" i="6" a="1"/>
  <c r="AN9512" i="6" s="1"/>
  <c r="AM9512" i="6" a="1"/>
  <c r="AM9512" i="6" s="1"/>
  <c r="AK9462" i="6"/>
  <c r="AN9957" i="6" a="1"/>
  <c r="AN9957" i="6" s="1"/>
  <c r="AM9957" i="6" a="1"/>
  <c r="AM9957" i="6" s="1"/>
  <c r="AK9957" i="6"/>
  <c r="AN9411" i="6" a="1"/>
  <c r="AN9411" i="6" s="1"/>
  <c r="AM9411" i="6" a="1"/>
  <c r="AM9411" i="6" s="1"/>
  <c r="AK9411" i="6"/>
  <c r="AK9780" i="6"/>
  <c r="AN9731" i="6" a="1"/>
  <c r="AN9731" i="6" s="1"/>
  <c r="AK9904" i="6"/>
  <c r="AM3223" i="6" a="1"/>
  <c r="AM3223" i="6" s="1"/>
  <c r="AM5438" i="6" a="1"/>
  <c r="AM5438" i="6" s="1"/>
  <c r="AK5438" i="6"/>
  <c r="AN5438" i="6" a="1"/>
  <c r="AN5438" i="6" s="1"/>
  <c r="AK5903" i="6"/>
  <c r="AM5903" i="6" a="1"/>
  <c r="AM5903" i="6" s="1"/>
  <c r="AN5903" i="6" a="1"/>
  <c r="AN5903" i="6" s="1"/>
  <c r="AM5964" i="6" a="1"/>
  <c r="AM5964" i="6" s="1"/>
  <c r="AN5964" i="6" a="1"/>
  <c r="AN5964" i="6" s="1"/>
  <c r="AK5964" i="6"/>
  <c r="AK6394" i="6"/>
  <c r="AM6394" i="6" a="1"/>
  <c r="AM6394" i="6" s="1"/>
  <c r="AN6394" i="6" a="1"/>
  <c r="AN6394" i="6" s="1"/>
  <c r="AK6488" i="6"/>
  <c r="AN6488" i="6" a="1"/>
  <c r="AN6488" i="6" s="1"/>
  <c r="AM6488" i="6" a="1"/>
  <c r="AM6488" i="6" s="1"/>
  <c r="AK6414" i="6"/>
  <c r="AN6414" i="6" a="1"/>
  <c r="AN6414" i="6" s="1"/>
  <c r="AM6414" i="6" a="1"/>
  <c r="AM6414" i="6" s="1"/>
  <c r="AK6831" i="6"/>
  <c r="AM6831" i="6" a="1"/>
  <c r="AM6831" i="6" s="1"/>
  <c r="AN6831" i="6" a="1"/>
  <c r="AN6831" i="6" s="1"/>
  <c r="AM8113" i="6" a="1"/>
  <c r="AM8113" i="6" s="1"/>
  <c r="AK8113" i="6"/>
  <c r="AN8113" i="6" a="1"/>
  <c r="AN8113" i="6" s="1"/>
  <c r="AK6699" i="6"/>
  <c r="AM6699" i="6" a="1"/>
  <c r="AM6699" i="6" s="1"/>
  <c r="AN6699" i="6" a="1"/>
  <c r="AN6699" i="6" s="1"/>
  <c r="AM7508" i="6" a="1"/>
  <c r="AM7508" i="6" s="1"/>
  <c r="AK7508" i="6"/>
  <c r="AN7508" i="6" a="1"/>
  <c r="AN7508" i="6" s="1"/>
  <c r="AK6120" i="6"/>
  <c r="AN6120" i="6" a="1"/>
  <c r="AN6120" i="6" s="1"/>
  <c r="AM6120" i="6" a="1"/>
  <c r="AM6120" i="6" s="1"/>
  <c r="AK6362" i="6"/>
  <c r="AM6362" i="6" a="1"/>
  <c r="AM6362" i="6" s="1"/>
  <c r="AN6362" i="6" a="1"/>
  <c r="AN6362" i="6" s="1"/>
  <c r="AM6703" i="6" a="1"/>
  <c r="AM6703" i="6" s="1"/>
  <c r="AK6599" i="6"/>
  <c r="AM6599" i="6" a="1"/>
  <c r="AM6599" i="6" s="1"/>
  <c r="AN6599" i="6" a="1"/>
  <c r="AN6599" i="6" s="1"/>
  <c r="AK6325" i="6"/>
  <c r="AN6325" i="6" a="1"/>
  <c r="AN6325" i="6" s="1"/>
  <c r="AM6325" i="6" a="1"/>
  <c r="AM6325" i="6" s="1"/>
  <c r="AK7799" i="6"/>
  <c r="AM7799" i="6" a="1"/>
  <c r="AM7799" i="6" s="1"/>
  <c r="AN7799" i="6" a="1"/>
  <c r="AN7799" i="6" s="1"/>
  <c r="AM7180" i="6" a="1"/>
  <c r="AM7180" i="6" s="1"/>
  <c r="AK7180" i="6"/>
  <c r="AN7180" i="6" a="1"/>
  <c r="AN7180" i="6" s="1"/>
  <c r="AN7078" i="6" a="1"/>
  <c r="AN7078" i="6" s="1"/>
  <c r="AK7283" i="6"/>
  <c r="AN7367" i="6" a="1"/>
  <c r="AN7367" i="6" s="1"/>
  <c r="AN8161" i="6" a="1"/>
  <c r="AN8161" i="6" s="1"/>
  <c r="AM8161" i="6" a="1"/>
  <c r="AM8161" i="6" s="1"/>
  <c r="AK8161" i="6"/>
  <c r="AN7692" i="6" a="1"/>
  <c r="AN7692" i="6" s="1"/>
  <c r="AK8938" i="6"/>
  <c r="AM8327" i="6" a="1"/>
  <c r="AM8327" i="6" s="1"/>
  <c r="AK8327" i="6"/>
  <c r="AN8327" i="6" a="1"/>
  <c r="AN8327" i="6" s="1"/>
  <c r="AM8410" i="6" a="1"/>
  <c r="AM8410" i="6" s="1"/>
  <c r="AK8410" i="6"/>
  <c r="AN8410" i="6" a="1"/>
  <c r="AN8410" i="6" s="1"/>
  <c r="AN8010" i="6" a="1"/>
  <c r="AN8010" i="6" s="1"/>
  <c r="AM8010" i="6" a="1"/>
  <c r="AM8010" i="6" s="1"/>
  <c r="AK8010" i="6"/>
  <c r="AM8505" i="6" a="1"/>
  <c r="AM8505" i="6" s="1"/>
  <c r="AK8505" i="6"/>
  <c r="AN8505" i="6" a="1"/>
  <c r="AN8505" i="6" s="1"/>
  <c r="AN9357" i="6" a="1"/>
  <c r="AN9357" i="6" s="1"/>
  <c r="AK9357" i="6"/>
  <c r="AM9357" i="6" a="1"/>
  <c r="AM9357" i="6" s="1"/>
  <c r="AM9085" i="6" a="1"/>
  <c r="AM9085" i="6" s="1"/>
  <c r="AK9085" i="6"/>
  <c r="AN9085" i="6" a="1"/>
  <c r="AN9085" i="6" s="1"/>
  <c r="AM9349" i="6" a="1"/>
  <c r="AM9349" i="6" s="1"/>
  <c r="AK9349" i="6"/>
  <c r="AN9349" i="6" a="1"/>
  <c r="AN9349" i="6" s="1"/>
  <c r="AM8635" i="6" a="1"/>
  <c r="AM8635" i="6" s="1"/>
  <c r="AM8714" i="6" a="1"/>
  <c r="AM8714" i="6" s="1"/>
  <c r="AK8714" i="6"/>
  <c r="AN8714" i="6" a="1"/>
  <c r="AN8714" i="6" s="1"/>
  <c r="AN8911" i="6" a="1"/>
  <c r="AN8911" i="6" s="1"/>
  <c r="AK9035" i="6"/>
  <c r="AK9121" i="6"/>
  <c r="AN9599" i="6" a="1"/>
  <c r="AN9599" i="6" s="1"/>
  <c r="AK9599" i="6"/>
  <c r="AM9599" i="6" a="1"/>
  <c r="AM9599" i="6" s="1"/>
  <c r="AK9208" i="6"/>
  <c r="AN9208" i="6" a="1"/>
  <c r="AN9208" i="6" s="1"/>
  <c r="AM9208" i="6" a="1"/>
  <c r="AM9208" i="6" s="1"/>
  <c r="AN9807" i="6" a="1"/>
  <c r="AN9807" i="6" s="1"/>
  <c r="AN9842" i="6" a="1"/>
  <c r="AN9842" i="6" s="1"/>
  <c r="AK9941" i="6"/>
  <c r="AN9941" i="6" a="1"/>
  <c r="AN9941" i="6" s="1"/>
  <c r="AM9941" i="6" a="1"/>
  <c r="AM9941" i="6" s="1"/>
  <c r="AN9971" i="6" a="1"/>
  <c r="AN9971" i="6" s="1"/>
  <c r="AM9971" i="6" a="1"/>
  <c r="AM9971" i="6" s="1"/>
  <c r="AK9971" i="6"/>
  <c r="AM3863" i="6" a="1"/>
  <c r="AM3863" i="6" s="1"/>
  <c r="AM4951" i="6" a="1"/>
  <c r="AM4951" i="6" s="1"/>
  <c r="AN4951" i="6" a="1"/>
  <c r="AN4951" i="6" s="1"/>
  <c r="AK4951" i="6"/>
  <c r="AK5865" i="6"/>
  <c r="AN5865" i="6" a="1"/>
  <c r="AN5865" i="6" s="1"/>
  <c r="AM5865" i="6" a="1"/>
  <c r="AM5865" i="6" s="1"/>
  <c r="AK6029" i="6"/>
  <c r="AK6524" i="6"/>
  <c r="AN6524" i="6" a="1"/>
  <c r="AN6524" i="6" s="1"/>
  <c r="AM6524" i="6" a="1"/>
  <c r="AM6524" i="6" s="1"/>
  <c r="AK6455" i="6"/>
  <c r="AM6455" i="6" a="1"/>
  <c r="AM6455" i="6" s="1"/>
  <c r="AN6455" i="6" a="1"/>
  <c r="AN6455" i="6" s="1"/>
  <c r="AN6054" i="6" a="1"/>
  <c r="AN6054" i="6" s="1"/>
  <c r="AK6391" i="6"/>
  <c r="AM6391" i="6" a="1"/>
  <c r="AM6391" i="6" s="1"/>
  <c r="AN6391" i="6" a="1"/>
  <c r="AN6391" i="6" s="1"/>
  <c r="AK6902" i="6"/>
  <c r="AK6779" i="6"/>
  <c r="AM6779" i="6" a="1"/>
  <c r="AM6779" i="6" s="1"/>
  <c r="AN6779" i="6" a="1"/>
  <c r="AN6779" i="6" s="1"/>
  <c r="AM6784" i="6" a="1"/>
  <c r="AM6784" i="6" s="1"/>
  <c r="AN6123" i="6" a="1"/>
  <c r="AN6123" i="6" s="1"/>
  <c r="AK6806" i="6"/>
  <c r="AM6806" i="6" a="1"/>
  <c r="AM6806" i="6" s="1"/>
  <c r="AN6806" i="6" a="1"/>
  <c r="AN6806" i="6" s="1"/>
  <c r="AM6837" i="6" a="1"/>
  <c r="AM6837" i="6" s="1"/>
  <c r="AM6385" i="6" a="1"/>
  <c r="AM6385" i="6" s="1"/>
  <c r="AM7022" i="6" a="1"/>
  <c r="AM7022" i="6" s="1"/>
  <c r="AK7022" i="6"/>
  <c r="AN7022" i="6" a="1"/>
  <c r="AN7022" i="6" s="1"/>
  <c r="AM7079" i="6" a="1"/>
  <c r="AM7079" i="6" s="1"/>
  <c r="AK7079" i="6"/>
  <c r="AN7079" i="6" a="1"/>
  <c r="AN7079" i="6" s="1"/>
  <c r="AN6509" i="6" a="1"/>
  <c r="AN6509" i="6" s="1"/>
  <c r="AN7047" i="6" a="1"/>
  <c r="AN7047" i="6" s="1"/>
  <c r="AM7943" i="6" a="1"/>
  <c r="AM7943" i="6" s="1"/>
  <c r="AK7943" i="6"/>
  <c r="AN7943" i="6" a="1"/>
  <c r="AN7943" i="6" s="1"/>
  <c r="AK7729" i="6"/>
  <c r="AN7729" i="6" a="1"/>
  <c r="AN7729" i="6" s="1"/>
  <c r="AM7729" i="6" a="1"/>
  <c r="AM7729" i="6" s="1"/>
  <c r="AN7743" i="6" a="1"/>
  <c r="AN7743" i="6" s="1"/>
  <c r="AM8274" i="6" a="1"/>
  <c r="AM8274" i="6" s="1"/>
  <c r="AK8274" i="6"/>
  <c r="AN8274" i="6" a="1"/>
  <c r="AN8274" i="6" s="1"/>
  <c r="AN8798" i="6" a="1"/>
  <c r="AN8798" i="6" s="1"/>
  <c r="AK8661" i="6"/>
  <c r="AN8661" i="6" a="1"/>
  <c r="AN8661" i="6" s="1"/>
  <c r="AM8661" i="6" a="1"/>
  <c r="AM8661" i="6" s="1"/>
  <c r="AK7752" i="6"/>
  <c r="AM7752" i="6" a="1"/>
  <c r="AM7752" i="6" s="1"/>
  <c r="AN7752" i="6" a="1"/>
  <c r="AN7752" i="6" s="1"/>
  <c r="AN8124" i="6" a="1"/>
  <c r="AN8124" i="6" s="1"/>
  <c r="AM8124" i="6" a="1"/>
  <c r="AM8124" i="6" s="1"/>
  <c r="AK8124" i="6"/>
  <c r="AM8359" i="6" a="1"/>
  <c r="AM8359" i="6" s="1"/>
  <c r="AK8359" i="6"/>
  <c r="AN8359" i="6" a="1"/>
  <c r="AN8359" i="6" s="1"/>
  <c r="AM7763" i="6" a="1"/>
  <c r="AM7763" i="6" s="1"/>
  <c r="AN7859" i="6" a="1"/>
  <c r="AN7859" i="6" s="1"/>
  <c r="AK8466" i="6"/>
  <c r="AM9117" i="6" a="1"/>
  <c r="AM9117" i="6" s="1"/>
  <c r="AK9117" i="6"/>
  <c r="AN9117" i="6" a="1"/>
  <c r="AN9117" i="6" s="1"/>
  <c r="AN8611" i="6" a="1"/>
  <c r="AN8611" i="6" s="1"/>
  <c r="AM8611" i="6" a="1"/>
  <c r="AM8611" i="6" s="1"/>
  <c r="AK8611" i="6"/>
  <c r="AK8610" i="6"/>
  <c r="AN8745" i="6" a="1"/>
  <c r="AN8745" i="6" s="1"/>
  <c r="AN9133" i="6" a="1"/>
  <c r="AN9133" i="6" s="1"/>
  <c r="AN8929" i="6" a="1"/>
  <c r="AN8929" i="6" s="1"/>
  <c r="AN9148" i="6" a="1"/>
  <c r="AN9148" i="6" s="1"/>
  <c r="AM9705" i="6" a="1"/>
  <c r="AM9705" i="6" s="1"/>
  <c r="AK9705" i="6"/>
  <c r="AN9705" i="6" a="1"/>
  <c r="AN9705" i="6" s="1"/>
  <c r="AM9756" i="6" a="1"/>
  <c r="AM9756" i="6" s="1"/>
  <c r="AK9443" i="6"/>
  <c r="AM9707" i="6" a="1"/>
  <c r="AM9707" i="6" s="1"/>
  <c r="AN9605" i="6" a="1"/>
  <c r="AN9605" i="6" s="1"/>
  <c r="AK9354" i="6"/>
  <c r="AN9275" i="6" a="1"/>
  <c r="AN9275" i="6" s="1"/>
  <c r="AK9275" i="6"/>
  <c r="AM9275" i="6" a="1"/>
  <c r="AM9275" i="6" s="1"/>
  <c r="AK9451" i="6"/>
  <c r="AN9722" i="6" a="1"/>
  <c r="AN9722" i="6" s="1"/>
  <c r="AM9722" i="6" a="1"/>
  <c r="AM9722" i="6" s="1"/>
  <c r="AK9722" i="6"/>
  <c r="AN9909" i="6" a="1"/>
  <c r="AN9909" i="6" s="1"/>
  <c r="AM3250" i="6" a="1"/>
  <c r="AM3250" i="6" s="1"/>
  <c r="AK5388" i="6"/>
  <c r="AM5388" i="6" a="1"/>
  <c r="AM5388" i="6" s="1"/>
  <c r="AN5388" i="6" a="1"/>
  <c r="AN5388" i="6" s="1"/>
  <c r="AK6786" i="6"/>
  <c r="AN6786" i="6" a="1"/>
  <c r="AN6786" i="6" s="1"/>
  <c r="AM6786" i="6" a="1"/>
  <c r="AM6786" i="6" s="1"/>
  <c r="AK5880" i="6"/>
  <c r="AM5880" i="6" a="1"/>
  <c r="AM5880" i="6" s="1"/>
  <c r="AN5880" i="6" a="1"/>
  <c r="AN5880" i="6" s="1"/>
  <c r="AK5867" i="6"/>
  <c r="AN5867" i="6" a="1"/>
  <c r="AN5867" i="6" s="1"/>
  <c r="AM5867" i="6" a="1"/>
  <c r="AM5867" i="6" s="1"/>
  <c r="AK5973" i="6"/>
  <c r="AM6174" i="6" a="1"/>
  <c r="AM6174" i="6" s="1"/>
  <c r="AK6034" i="6"/>
  <c r="AM6395" i="6" a="1"/>
  <c r="AM6395" i="6" s="1"/>
  <c r="AN7427" i="6" a="1"/>
  <c r="AN7427" i="6" s="1"/>
  <c r="AN6861" i="6" a="1"/>
  <c r="AN6861" i="6" s="1"/>
  <c r="AN7928" i="6" a="1"/>
  <c r="AN7928" i="6" s="1"/>
  <c r="AM7928" i="6" a="1"/>
  <c r="AM7928" i="6" s="1"/>
  <c r="AK7928" i="6"/>
  <c r="AN7384" i="6" a="1"/>
  <c r="AN7384" i="6" s="1"/>
  <c r="AM6184" i="6" a="1"/>
  <c r="AM6184" i="6" s="1"/>
  <c r="AN6725" i="6" a="1"/>
  <c r="AN6725" i="6" s="1"/>
  <c r="AN6535" i="6" a="1"/>
  <c r="AN6535" i="6" s="1"/>
  <c r="AN7188" i="6" a="1"/>
  <c r="AN7188" i="6" s="1"/>
  <c r="AK7576" i="6"/>
  <c r="AM7963" i="6" a="1"/>
  <c r="AM7963" i="6" s="1"/>
  <c r="AK7963" i="6"/>
  <c r="AN7963" i="6" a="1"/>
  <c r="AN7963" i="6" s="1"/>
  <c r="AN6409" i="6" a="1"/>
  <c r="AN6409" i="6" s="1"/>
  <c r="AN6549" i="6" a="1"/>
  <c r="AN6549" i="6" s="1"/>
  <c r="AM7246" i="6" a="1"/>
  <c r="AM7246" i="6" s="1"/>
  <c r="AK7246" i="6"/>
  <c r="AN7246" i="6" a="1"/>
  <c r="AN7246" i="6" s="1"/>
  <c r="AN6809" i="6" a="1"/>
  <c r="AN6809" i="6" s="1"/>
  <c r="AN6937" i="6" a="1"/>
  <c r="AN6937" i="6" s="1"/>
  <c r="AN7284" i="6" a="1"/>
  <c r="AN7284" i="6" s="1"/>
  <c r="AK7604" i="6"/>
  <c r="AM7912" i="6" a="1"/>
  <c r="AM7912" i="6" s="1"/>
  <c r="AK7049" i="6"/>
  <c r="AN7097" i="6" a="1"/>
  <c r="AN7097" i="6" s="1"/>
  <c r="AK7177" i="6"/>
  <c r="AN7225" i="6" a="1"/>
  <c r="AN7225" i="6" s="1"/>
  <c r="AK7305" i="6"/>
  <c r="AN7353" i="6" a="1"/>
  <c r="AN7353" i="6" s="1"/>
  <c r="AK7433" i="6"/>
  <c r="AN7481" i="6" a="1"/>
  <c r="AN7481" i="6" s="1"/>
  <c r="AK7561" i="6"/>
  <c r="AN7609" i="6" a="1"/>
  <c r="AN7609" i="6" s="1"/>
  <c r="AN7866" i="6" a="1"/>
  <c r="AN7866" i="6" s="1"/>
  <c r="AM7761" i="6" a="1"/>
  <c r="AM7761" i="6" s="1"/>
  <c r="AN7631" i="6" a="1"/>
  <c r="AN7631" i="6" s="1"/>
  <c r="AN8448" i="6" a="1"/>
  <c r="AN8448" i="6" s="1"/>
  <c r="AM8852" i="6" a="1"/>
  <c r="AM8852" i="6" s="1"/>
  <c r="AK8852" i="6"/>
  <c r="AN8852" i="6" a="1"/>
  <c r="AN8852" i="6" s="1"/>
  <c r="AM8139" i="6" a="1"/>
  <c r="AM8139" i="6" s="1"/>
  <c r="AK8139" i="6"/>
  <c r="AN8139" i="6" a="1"/>
  <c r="AN8139" i="6" s="1"/>
  <c r="AN9304" i="6" a="1"/>
  <c r="AN9304" i="6" s="1"/>
  <c r="AN7932" i="6" a="1"/>
  <c r="AN7932" i="6" s="1"/>
  <c r="AK7932" i="6"/>
  <c r="AM7932" i="6" a="1"/>
  <c r="AM7932" i="6" s="1"/>
  <c r="AM8386" i="6" a="1"/>
  <c r="AM8386" i="6" s="1"/>
  <c r="AK8386" i="6"/>
  <c r="AN8386" i="6" a="1"/>
  <c r="AN8386" i="6" s="1"/>
  <c r="AN8759" i="6" a="1"/>
  <c r="AN8759" i="6" s="1"/>
  <c r="AN9790" i="6" a="1"/>
  <c r="AN9790" i="6" s="1"/>
  <c r="AK8544" i="6"/>
  <c r="AK8539" i="6"/>
  <c r="AM8603" i="6" a="1"/>
  <c r="AM8603" i="6" s="1"/>
  <c r="AN8853" i="6" a="1"/>
  <c r="AN8853" i="6" s="1"/>
  <c r="AK9665" i="6"/>
  <c r="AN8789" i="6" a="1"/>
  <c r="AN8789" i="6" s="1"/>
  <c r="AM8690" i="6" a="1"/>
  <c r="AM8690" i="6" s="1"/>
  <c r="AK8690" i="6"/>
  <c r="AN8690" i="6" a="1"/>
  <c r="AN8690" i="6" s="1"/>
  <c r="AM8894" i="6" a="1"/>
  <c r="AM8894" i="6" s="1"/>
  <c r="AK8894" i="6"/>
  <c r="AN8894" i="6" a="1"/>
  <c r="AN8894" i="6" s="1"/>
  <c r="AM9312" i="6" a="1"/>
  <c r="AM9312" i="6" s="1"/>
  <c r="AN9312" i="6" a="1"/>
  <c r="AN9312" i="6" s="1"/>
  <c r="AK9312" i="6"/>
  <c r="AM9140" i="6" a="1"/>
  <c r="AM9140" i="6" s="1"/>
  <c r="AK9140" i="6"/>
  <c r="AN9140" i="6" a="1"/>
  <c r="AN9140" i="6" s="1"/>
  <c r="AM9331" i="6" a="1"/>
  <c r="AM9331" i="6" s="1"/>
  <c r="AK9331" i="6"/>
  <c r="AN9331" i="6" a="1"/>
  <c r="AN9331" i="6" s="1"/>
  <c r="AM9911" i="6" a="1"/>
  <c r="AM9911" i="6" s="1"/>
  <c r="AK9911" i="6"/>
  <c r="AN9911" i="6" a="1"/>
  <c r="AN9911" i="6" s="1"/>
  <c r="AN6157" i="6" a="1"/>
  <c r="AN6157" i="6" s="1"/>
  <c r="AN7247" i="6" a="1"/>
  <c r="AN7247" i="6" s="1"/>
  <c r="AK7398" i="6"/>
  <c r="AK7901" i="6"/>
  <c r="AN9216" i="6" a="1"/>
  <c r="AN9216" i="6" s="1"/>
  <c r="AM9094" i="6" a="1"/>
  <c r="AM9094" i="6" s="1"/>
  <c r="AK9174" i="6"/>
  <c r="AK9606" i="6"/>
  <c r="AN9815" i="6" a="1"/>
  <c r="AN9815" i="6" s="1"/>
  <c r="AN6271" i="6" a="1"/>
  <c r="AN6271" i="6" s="1"/>
  <c r="AK6974" i="6"/>
  <c r="AN7279" i="6" a="1"/>
  <c r="AN7279" i="6" s="1"/>
  <c r="AN6748" i="6" a="1"/>
  <c r="AN6748" i="6" s="1"/>
  <c r="AN7071" i="6" a="1"/>
  <c r="AN7071" i="6" s="1"/>
  <c r="AK7422" i="6"/>
  <c r="AK8566" i="6"/>
  <c r="AM9394" i="6" a="1"/>
  <c r="AM9394" i="6" s="1"/>
  <c r="AM9586" i="6" a="1"/>
  <c r="AM9586" i="6" s="1"/>
  <c r="AN6736" i="6" a="1"/>
  <c r="AN6736" i="6" s="1"/>
  <c r="AN6719" i="6" a="1"/>
  <c r="AN6719" i="6" s="1"/>
  <c r="AK7487" i="6"/>
  <c r="AM7821" i="6" a="1"/>
  <c r="AM7821" i="6" s="1"/>
  <c r="AK8926" i="6"/>
  <c r="AK9445" i="6"/>
  <c r="AN9860" i="6" a="1"/>
  <c r="AN9860" i="6" s="1"/>
  <c r="AM6772" i="6" a="1"/>
  <c r="AM6772" i="6" s="1"/>
  <c r="AK7552" i="6"/>
  <c r="AM6492" i="6" a="1"/>
  <c r="AM6492" i="6" s="1"/>
  <c r="AK7479" i="6"/>
  <c r="AN7278" i="6" a="1"/>
  <c r="AN7278" i="6" s="1"/>
  <c r="AN9164" i="6" a="1"/>
  <c r="AN9164" i="6" s="1"/>
  <c r="AN8918" i="6" a="1"/>
  <c r="AN8918" i="6" s="1"/>
  <c r="AN9569" i="6" a="1"/>
  <c r="AN9569" i="6" s="1"/>
  <c r="AM9274" i="6" a="1"/>
  <c r="AM9274" i="6" s="1"/>
  <c r="AN9887" i="6" a="1"/>
  <c r="AN9887" i="6" s="1"/>
  <c r="AN6886" i="6" a="1"/>
  <c r="AN6886" i="6" s="1"/>
  <c r="AM6475" i="6" a="1"/>
  <c r="AM6475" i="6" s="1"/>
  <c r="AN7335" i="6" a="1"/>
  <c r="AN7335" i="6" s="1"/>
  <c r="AM8582" i="6" a="1"/>
  <c r="AM8582" i="6" s="1"/>
  <c r="AK9497" i="6"/>
  <c r="AM9386" i="6" a="1"/>
  <c r="AM9386" i="6" s="1"/>
  <c r="AM6127" i="6" a="1"/>
  <c r="AM6127" i="6" s="1"/>
  <c r="AM6411" i="6" a="1"/>
  <c r="AM6411" i="6" s="1"/>
  <c r="AN6667" i="6" a="1"/>
  <c r="AN6667" i="6" s="1"/>
  <c r="AM7910" i="6" a="1"/>
  <c r="AM7910" i="6" s="1"/>
  <c r="AN7710" i="6" a="1"/>
  <c r="AN7710" i="6" s="1"/>
  <c r="AM8618" i="6" a="1"/>
  <c r="AM8618" i="6" s="1"/>
  <c r="AN8974" i="6" a="1"/>
  <c r="AN8974" i="6" s="1"/>
  <c r="AN9287" i="6" a="1"/>
  <c r="AN9287" i="6" s="1"/>
  <c r="AN9116" i="6" a="1"/>
  <c r="AN9116" i="6" s="1"/>
  <c r="AM9799" i="6" a="1"/>
  <c r="AM9799" i="6" s="1"/>
  <c r="AK5972" i="6"/>
  <c r="AK7176" i="6"/>
  <c r="AM7711" i="6" a="1"/>
  <c r="AM7711" i="6" s="1"/>
  <c r="AK8774" i="6"/>
  <c r="AN8713" i="6" a="1"/>
  <c r="AN8713" i="6" s="1"/>
  <c r="AM9362" i="6" a="1"/>
  <c r="AM9362" i="6" s="1"/>
  <c r="AK9944" i="6"/>
  <c r="AK7670" i="6"/>
  <c r="AN7183" i="6" a="1"/>
  <c r="AN7183" i="6" s="1"/>
  <c r="AN9192" i="6" a="1"/>
  <c r="AN9192" i="6" s="1"/>
  <c r="AN9292" i="6" a="1"/>
  <c r="AN9292" i="6" s="1"/>
  <c r="AN9194" i="6" a="1"/>
  <c r="AN9194" i="6" s="1"/>
  <c r="AK9829" i="6"/>
  <c r="AK156" i="6"/>
  <c r="AK1058" i="6"/>
  <c r="AN72" i="6" a="1"/>
  <c r="AN72" i="6" s="1"/>
  <c r="AM72" i="6" a="1"/>
  <c r="AM72" i="6" s="1"/>
  <c r="AK72" i="6"/>
  <c r="AK55" i="6"/>
  <c r="AM227" i="6" a="1"/>
  <c r="AM227" i="6" s="1"/>
  <c r="AM469" i="6" a="1"/>
  <c r="AM469" i="6" s="1"/>
  <c r="AK469" i="6"/>
  <c r="AN469" i="6" a="1"/>
  <c r="AN469" i="6" s="1"/>
  <c r="AN367" i="6" a="1"/>
  <c r="AN367" i="6" s="1"/>
  <c r="AM367" i="6" a="1"/>
  <c r="AM367" i="6" s="1"/>
  <c r="AK367" i="6"/>
  <c r="AN431" i="6" a="1"/>
  <c r="AN431" i="6" s="1"/>
  <c r="AM431" i="6" a="1"/>
  <c r="AM431" i="6" s="1"/>
  <c r="AK431" i="6"/>
  <c r="AN281" i="6" a="1"/>
  <c r="AN281" i="6" s="1"/>
  <c r="AM281" i="6" a="1"/>
  <c r="AM281" i="6" s="1"/>
  <c r="AK281" i="6"/>
  <c r="AN235" i="6" a="1"/>
  <c r="AN235" i="6" s="1"/>
  <c r="AM235" i="6" a="1"/>
  <c r="AM235" i="6" s="1"/>
  <c r="AK235" i="6"/>
  <c r="AN22" i="6" a="1"/>
  <c r="AN22" i="6" s="1"/>
  <c r="AM22" i="6" a="1"/>
  <c r="AM22" i="6" s="1"/>
  <c r="AK22" i="6"/>
  <c r="AM707" i="6" a="1"/>
  <c r="AM707" i="6" s="1"/>
  <c r="AN168" i="6" a="1"/>
  <c r="AN168" i="6" s="1"/>
  <c r="AM168" i="6" a="1"/>
  <c r="AM168" i="6" s="1"/>
  <c r="AK168" i="6"/>
  <c r="AK183" i="6"/>
  <c r="AN128" i="6" a="1"/>
  <c r="AN128" i="6" s="1"/>
  <c r="AM128" i="6" a="1"/>
  <c r="AM128" i="6" s="1"/>
  <c r="AK128" i="6"/>
  <c r="AN304" i="6" a="1"/>
  <c r="AN304" i="6" s="1"/>
  <c r="AM304" i="6" a="1"/>
  <c r="AM304" i="6" s="1"/>
  <c r="AK304" i="6"/>
  <c r="AN341" i="6" a="1"/>
  <c r="AN341" i="6" s="1"/>
  <c r="AM341" i="6" a="1"/>
  <c r="AM341" i="6" s="1"/>
  <c r="AK341" i="6"/>
  <c r="AN405" i="6" a="1"/>
  <c r="AN405" i="6" s="1"/>
  <c r="AM405" i="6" a="1"/>
  <c r="AM405" i="6" s="1"/>
  <c r="AK405" i="6"/>
  <c r="AK75" i="6"/>
  <c r="AN75" i="6" a="1"/>
  <c r="AN75" i="6" s="1"/>
  <c r="AM75" i="6" a="1"/>
  <c r="AM75" i="6" s="1"/>
  <c r="AN125" i="6" a="1"/>
  <c r="AN125" i="6" s="1"/>
  <c r="AM125" i="6" a="1"/>
  <c r="AM125" i="6" s="1"/>
  <c r="AK125" i="6"/>
  <c r="AM77" i="6" a="1"/>
  <c r="AM77" i="6" s="1"/>
  <c r="AN9" i="6" a="1"/>
  <c r="AN9" i="6" s="1"/>
  <c r="AM9" i="6" a="1"/>
  <c r="AM9" i="6" s="1"/>
  <c r="AK9" i="6"/>
  <c r="AN50" i="6" a="1"/>
  <c r="AN50" i="6" s="1"/>
  <c r="AM50" i="6" a="1"/>
  <c r="AM50" i="6" s="1"/>
  <c r="AK50" i="6"/>
  <c r="AM2366" i="6" a="1"/>
  <c r="AM2366" i="6" s="1"/>
  <c r="AK2366" i="6"/>
  <c r="AN2366" i="6" a="1"/>
  <c r="AN2366" i="6" s="1"/>
  <c r="AN197" i="6" a="1"/>
  <c r="AN197" i="6" s="1"/>
  <c r="AM197" i="6" a="1"/>
  <c r="AM197" i="6" s="1"/>
  <c r="AK197" i="6"/>
  <c r="AM157" i="6" a="1"/>
  <c r="AM157" i="6" s="1"/>
  <c r="AK20" i="6"/>
  <c r="AN20" i="6" a="1"/>
  <c r="AN20" i="6" s="1"/>
  <c r="AM20" i="6" a="1"/>
  <c r="AM20" i="6" s="1"/>
  <c r="AK163" i="6"/>
  <c r="AN163" i="6" a="1"/>
  <c r="AN163" i="6" s="1"/>
  <c r="AM163" i="6" a="1"/>
  <c r="AM163" i="6" s="1"/>
  <c r="AK31" i="6"/>
  <c r="AK1006" i="6"/>
  <c r="AM1380" i="6" a="1"/>
  <c r="AM1380" i="6" s="1"/>
  <c r="AK1380" i="6"/>
  <c r="AN1380" i="6" a="1"/>
  <c r="AN1380" i="6" s="1"/>
  <c r="AM841" i="6" a="1"/>
  <c r="AM841" i="6" s="1"/>
  <c r="AN1018" i="6" a="1"/>
  <c r="AN1018" i="6" s="1"/>
  <c r="AM222" i="6" a="1"/>
  <c r="AM222" i="6" s="1"/>
  <c r="AN222" i="6" a="1"/>
  <c r="AN222" i="6" s="1"/>
  <c r="AK222" i="6"/>
  <c r="AN343" i="6" a="1"/>
  <c r="AN343" i="6" s="1"/>
  <c r="AM343" i="6" a="1"/>
  <c r="AM343" i="6" s="1"/>
  <c r="AK343" i="6"/>
  <c r="AN407" i="6" a="1"/>
  <c r="AN407" i="6" s="1"/>
  <c r="AK407" i="6"/>
  <c r="AM407" i="6" a="1"/>
  <c r="AM407" i="6" s="1"/>
  <c r="AN603" i="6" a="1"/>
  <c r="AN603" i="6" s="1"/>
  <c r="AN200" i="6" a="1"/>
  <c r="AN200" i="6" s="1"/>
  <c r="AM200" i="6" a="1"/>
  <c r="AM200" i="6" s="1"/>
  <c r="AK200" i="6"/>
  <c r="AN167" i="6" a="1"/>
  <c r="AN167" i="6" s="1"/>
  <c r="AM167" i="6" a="1"/>
  <c r="AM167" i="6" s="1"/>
  <c r="AK167" i="6"/>
  <c r="AN63" i="6" a="1"/>
  <c r="AN63" i="6" s="1"/>
  <c r="AM63" i="6" a="1"/>
  <c r="AM63" i="6" s="1"/>
  <c r="AK63" i="6"/>
  <c r="AM2010" i="6" a="1"/>
  <c r="AM2010" i="6" s="1"/>
  <c r="AK2010" i="6"/>
  <c r="AN2010" i="6" a="1"/>
  <c r="AN2010" i="6" s="1"/>
  <c r="AN358" i="6" a="1"/>
  <c r="AN358" i="6" s="1"/>
  <c r="AM358" i="6" a="1"/>
  <c r="AM358" i="6" s="1"/>
  <c r="AK358" i="6"/>
  <c r="AN422" i="6" a="1"/>
  <c r="AN422" i="6" s="1"/>
  <c r="AM422" i="6" a="1"/>
  <c r="AM422" i="6" s="1"/>
  <c r="AK422" i="6"/>
  <c r="AK539" i="6"/>
  <c r="AN539" i="6" a="1"/>
  <c r="AN539" i="6" s="1"/>
  <c r="AM539" i="6" a="1"/>
  <c r="AM539" i="6" s="1"/>
  <c r="AM212" i="6" a="1"/>
  <c r="AM212" i="6" s="1"/>
  <c r="AN349" i="6" a="1"/>
  <c r="AN349" i="6" s="1"/>
  <c r="AM349" i="6" a="1"/>
  <c r="AM349" i="6" s="1"/>
  <c r="AK349" i="6"/>
  <c r="AN413" i="6" a="1"/>
  <c r="AN413" i="6" s="1"/>
  <c r="AM413" i="6" a="1"/>
  <c r="AM413" i="6" s="1"/>
  <c r="AK413" i="6"/>
  <c r="AK643" i="6"/>
  <c r="AN643" i="6" a="1"/>
  <c r="AN643" i="6" s="1"/>
  <c r="AM643" i="6" a="1"/>
  <c r="AM643" i="6" s="1"/>
  <c r="AN178" i="6" a="1"/>
  <c r="AN178" i="6" s="1"/>
  <c r="AM178" i="6" a="1"/>
  <c r="AM178" i="6" s="1"/>
  <c r="AK178" i="6"/>
  <c r="AM550" i="6" a="1"/>
  <c r="AM550" i="6" s="1"/>
  <c r="AK666" i="6"/>
  <c r="AN666" i="6" a="1"/>
  <c r="AN666" i="6" s="1"/>
  <c r="AM666" i="6" a="1"/>
  <c r="AM666" i="6" s="1"/>
  <c r="AN598" i="6" a="1"/>
  <c r="AN598" i="6" s="1"/>
  <c r="AM868" i="6" a="1"/>
  <c r="AM868" i="6" s="1"/>
  <c r="AN796" i="6" a="1"/>
  <c r="AN796" i="6" s="1"/>
  <c r="AM683" i="6" a="1"/>
  <c r="AM683" i="6" s="1"/>
  <c r="AK735" i="6"/>
  <c r="AM735" i="6" a="1"/>
  <c r="AM735" i="6" s="1"/>
  <c r="AN735" i="6" a="1"/>
  <c r="AN735" i="6" s="1"/>
  <c r="AM1882" i="6" a="1"/>
  <c r="AM1882" i="6" s="1"/>
  <c r="AK1882" i="6"/>
  <c r="AN1882" i="6" a="1"/>
  <c r="AN1882" i="6" s="1"/>
  <c r="AN885" i="6" a="1"/>
  <c r="AN885" i="6" s="1"/>
  <c r="AM1369" i="6" a="1"/>
  <c r="AM1369" i="6" s="1"/>
  <c r="AK1369" i="6"/>
  <c r="AN1369" i="6" a="1"/>
  <c r="AN1369" i="6" s="1"/>
  <c r="AN1326" i="6" a="1"/>
  <c r="AN1326" i="6" s="1"/>
  <c r="AK1326" i="6"/>
  <c r="AM1326" i="6" a="1"/>
  <c r="AM1326" i="6" s="1"/>
  <c r="AK1391" i="6"/>
  <c r="AM1391" i="6" a="1"/>
  <c r="AM1391" i="6" s="1"/>
  <c r="AN1391" i="6" a="1"/>
  <c r="AN1391" i="6" s="1"/>
  <c r="AM2302" i="6" a="1"/>
  <c r="AM2302" i="6" s="1"/>
  <c r="AK2302" i="6"/>
  <c r="AN2302" i="6" a="1"/>
  <c r="AN2302" i="6" s="1"/>
  <c r="AM3938" i="6" a="1"/>
  <c r="AM3938" i="6" s="1"/>
  <c r="AK3938" i="6"/>
  <c r="AN3938" i="6" a="1"/>
  <c r="AN3938" i="6" s="1"/>
  <c r="AM2583" i="6" a="1"/>
  <c r="AM2583" i="6" s="1"/>
  <c r="AK2583" i="6"/>
  <c r="AN2583" i="6" a="1"/>
  <c r="AN2583" i="6" s="1"/>
  <c r="AN2953" i="6" a="1"/>
  <c r="AN2953" i="6" s="1"/>
  <c r="AM2953" i="6" a="1"/>
  <c r="AM2953" i="6" s="1"/>
  <c r="AK2953" i="6"/>
  <c r="AK1230" i="6"/>
  <c r="AN2128" i="6" a="1"/>
  <c r="AN2128" i="6" s="1"/>
  <c r="AM2128" i="6" a="1"/>
  <c r="AM2128" i="6" s="1"/>
  <c r="AK2128" i="6"/>
  <c r="AM1610" i="6" a="1"/>
  <c r="AM1610" i="6" s="1"/>
  <c r="AK1610" i="6"/>
  <c r="AN1610" i="6" a="1"/>
  <c r="AN1610" i="6" s="1"/>
  <c r="AN2878" i="6" a="1"/>
  <c r="AN2878" i="6" s="1"/>
  <c r="AM2878" i="6" a="1"/>
  <c r="AM2878" i="6" s="1"/>
  <c r="AK2878" i="6"/>
  <c r="AN1458" i="6" a="1"/>
  <c r="AN1458" i="6" s="1"/>
  <c r="AM1458" i="6" a="1"/>
  <c r="AM1458" i="6" s="1"/>
  <c r="AK1458" i="6"/>
  <c r="AN1752" i="6" a="1"/>
  <c r="AN1752" i="6" s="1"/>
  <c r="AM1752" i="6" a="1"/>
  <c r="AM1752" i="6" s="1"/>
  <c r="AK1752" i="6"/>
  <c r="AN2008" i="6" a="1"/>
  <c r="AN2008" i="6" s="1"/>
  <c r="AM2008" i="6" a="1"/>
  <c r="AM2008" i="6" s="1"/>
  <c r="AK2008" i="6"/>
  <c r="AN2264" i="6" a="1"/>
  <c r="AN2264" i="6" s="1"/>
  <c r="AM2264" i="6" a="1"/>
  <c r="AM2264" i="6" s="1"/>
  <c r="AK2264" i="6"/>
  <c r="AK1167" i="6"/>
  <c r="AM1167" i="6" a="1"/>
  <c r="AM1167" i="6" s="1"/>
  <c r="AN1167" i="6" a="1"/>
  <c r="AN1167" i="6" s="1"/>
  <c r="AN387" i="6" a="1"/>
  <c r="AN387" i="6" s="1"/>
  <c r="AM387" i="6" a="1"/>
  <c r="AM387" i="6" s="1"/>
  <c r="AK387" i="6"/>
  <c r="AK657" i="6"/>
  <c r="AN657" i="6" a="1"/>
  <c r="AN657" i="6" s="1"/>
  <c r="AM657" i="6" a="1"/>
  <c r="AM657" i="6" s="1"/>
  <c r="AM1185" i="6" a="1"/>
  <c r="AM1185" i="6" s="1"/>
  <c r="AK1185" i="6"/>
  <c r="AN1185" i="6" a="1"/>
  <c r="AN1185" i="6" s="1"/>
  <c r="AM2144" i="6" a="1"/>
  <c r="AM2144" i="6" s="1"/>
  <c r="AN2902" i="6" a="1"/>
  <c r="AN2902" i="6" s="1"/>
  <c r="AM2902" i="6" a="1"/>
  <c r="AM2902" i="6" s="1"/>
  <c r="AK2902" i="6"/>
  <c r="AM1435" i="6" a="1"/>
  <c r="AM1435" i="6" s="1"/>
  <c r="AK1620" i="6"/>
  <c r="AK1876" i="6"/>
  <c r="AK2132" i="6"/>
  <c r="AK2388" i="6"/>
  <c r="AM1393" i="6" a="1"/>
  <c r="AM1393" i="6" s="1"/>
  <c r="AK1393" i="6"/>
  <c r="AN1393" i="6" a="1"/>
  <c r="AN1393" i="6" s="1"/>
  <c r="AK847" i="6"/>
  <c r="AN847" i="6" a="1"/>
  <c r="AN847" i="6" s="1"/>
  <c r="AM847" i="6" a="1"/>
  <c r="AM847" i="6" s="1"/>
  <c r="AM1503" i="6" a="1"/>
  <c r="AM1503" i="6" s="1"/>
  <c r="AK1503" i="6"/>
  <c r="AN1503" i="6" a="1"/>
  <c r="AN1503" i="6" s="1"/>
  <c r="AN2831" i="6" a="1"/>
  <c r="AN2831" i="6" s="1"/>
  <c r="AM2831" i="6" a="1"/>
  <c r="AM2831" i="6" s="1"/>
  <c r="AK2831" i="6"/>
  <c r="AM1934" i="6" a="1"/>
  <c r="AM1934" i="6" s="1"/>
  <c r="AK1934" i="6"/>
  <c r="AN1934" i="6" a="1"/>
  <c r="AN1934" i="6" s="1"/>
  <c r="AN2304" i="6" a="1"/>
  <c r="AN2304" i="6" s="1"/>
  <c r="AM2304" i="6" a="1"/>
  <c r="AM2304" i="6" s="1"/>
  <c r="AK2304" i="6"/>
  <c r="AN1142" i="6" a="1"/>
  <c r="AN1142" i="6" s="1"/>
  <c r="AK1142" i="6"/>
  <c r="AM1142" i="6" a="1"/>
  <c r="AM1142" i="6" s="1"/>
  <c r="AN2905" i="6" a="1"/>
  <c r="AN2905" i="6" s="1"/>
  <c r="AM2905" i="6" a="1"/>
  <c r="AM2905" i="6" s="1"/>
  <c r="AK2905" i="6"/>
  <c r="AN2160" i="6" a="1"/>
  <c r="AN2160" i="6" s="1"/>
  <c r="AM2160" i="6" a="1"/>
  <c r="AM2160" i="6" s="1"/>
  <c r="AK2160" i="6"/>
  <c r="AN769" i="6" a="1"/>
  <c r="AN769" i="6" s="1"/>
  <c r="AM455" i="6" a="1"/>
  <c r="AM455" i="6" s="1"/>
  <c r="AN845" i="6" a="1"/>
  <c r="AN845" i="6" s="1"/>
  <c r="AM893" i="6" a="1"/>
  <c r="AM893" i="6" s="1"/>
  <c r="AN1252" i="6" a="1"/>
  <c r="AN1252" i="6" s="1"/>
  <c r="AM1252" i="6" a="1"/>
  <c r="AM1252" i="6" s="1"/>
  <c r="AK1252" i="6"/>
  <c r="AN1952" i="6" a="1"/>
  <c r="AN1952" i="6" s="1"/>
  <c r="AM1952" i="6" a="1"/>
  <c r="AM1952" i="6" s="1"/>
  <c r="AK1952" i="6"/>
  <c r="AM1626" i="6" a="1"/>
  <c r="AM1626" i="6" s="1"/>
  <c r="AK1626" i="6"/>
  <c r="AN1626" i="6" a="1"/>
  <c r="AN1626" i="6" s="1"/>
  <c r="AN1318" i="6" a="1"/>
  <c r="AN1318" i="6" s="1"/>
  <c r="AK1318" i="6"/>
  <c r="AM1318" i="6" a="1"/>
  <c r="AM1318" i="6" s="1"/>
  <c r="AN1450" i="6" a="1"/>
  <c r="AN1450" i="6" s="1"/>
  <c r="AM1450" i="6" a="1"/>
  <c r="AM1450" i="6" s="1"/>
  <c r="AK1450" i="6"/>
  <c r="AN2761" i="6" a="1"/>
  <c r="AN2761" i="6" s="1"/>
  <c r="AM2761" i="6" a="1"/>
  <c r="AM2761" i="6" s="1"/>
  <c r="AK2761" i="6"/>
  <c r="AM2647" i="6" a="1"/>
  <c r="AM2647" i="6" s="1"/>
  <c r="AK2647" i="6"/>
  <c r="AN2647" i="6" a="1"/>
  <c r="AN2647" i="6" s="1"/>
  <c r="AN2472" i="6" a="1"/>
  <c r="AN2472" i="6" s="1"/>
  <c r="AM2472" i="6" a="1"/>
  <c r="AM2472" i="6" s="1"/>
  <c r="AK2472" i="6"/>
  <c r="AN2791" i="6" a="1"/>
  <c r="AN2791" i="6" s="1"/>
  <c r="AM2791" i="6" a="1"/>
  <c r="AM2791" i="6" s="1"/>
  <c r="AK2791" i="6"/>
  <c r="AN159" i="6" a="1"/>
  <c r="AN159" i="6" s="1"/>
  <c r="AM159" i="6" a="1"/>
  <c r="AM159" i="6" s="1"/>
  <c r="AK159" i="6"/>
  <c r="AN542" i="6" a="1"/>
  <c r="AN542" i="6" s="1"/>
  <c r="AK946" i="6"/>
  <c r="AM610" i="6" a="1"/>
  <c r="AM610" i="6" s="1"/>
  <c r="AK641" i="6"/>
  <c r="AN641" i="6" a="1"/>
  <c r="AN641" i="6" s="1"/>
  <c r="AM641" i="6" a="1"/>
  <c r="AM641" i="6" s="1"/>
  <c r="AM1854" i="6" a="1"/>
  <c r="AM1854" i="6" s="1"/>
  <c r="AK1854" i="6"/>
  <c r="AN1854" i="6" a="1"/>
  <c r="AN1854" i="6" s="1"/>
  <c r="AM830" i="6" a="1"/>
  <c r="AM830" i="6" s="1"/>
  <c r="AN1256" i="6" a="1"/>
  <c r="AN1256" i="6" s="1"/>
  <c r="AM1256" i="6" a="1"/>
  <c r="AM1256" i="6" s="1"/>
  <c r="AK1256" i="6"/>
  <c r="AK2048" i="6"/>
  <c r="AK4243" i="6"/>
  <c r="AN4243" i="6" a="1"/>
  <c r="AN4243" i="6" s="1"/>
  <c r="AM4243" i="6" a="1"/>
  <c r="AM4243" i="6" s="1"/>
  <c r="AN994" i="6" a="1"/>
  <c r="AN994" i="6" s="1"/>
  <c r="AN966" i="6" a="1"/>
  <c r="AN966" i="6" s="1"/>
  <c r="AN340" i="6" a="1"/>
  <c r="AN340" i="6" s="1"/>
  <c r="AM340" i="6" a="1"/>
  <c r="AM340" i="6" s="1"/>
  <c r="AK340" i="6"/>
  <c r="AK582" i="6"/>
  <c r="AN582" i="6" a="1"/>
  <c r="AN582" i="6" s="1"/>
  <c r="AM582" i="6" a="1"/>
  <c r="AM582" i="6" s="1"/>
  <c r="AM1428" i="6" a="1"/>
  <c r="AM1428" i="6" s="1"/>
  <c r="AK1428" i="6"/>
  <c r="AN1428" i="6" a="1"/>
  <c r="AN1428" i="6" s="1"/>
  <c r="AM1295" i="6" a="1"/>
  <c r="AM1295" i="6" s="1"/>
  <c r="AK1295" i="6"/>
  <c r="AN1295" i="6" a="1"/>
  <c r="AN1295" i="6" s="1"/>
  <c r="AM1388" i="6" a="1"/>
  <c r="AM1388" i="6" s="1"/>
  <c r="AK1388" i="6"/>
  <c r="AN1388" i="6" a="1"/>
  <c r="AN1388" i="6" s="1"/>
  <c r="AN1968" i="6" a="1"/>
  <c r="AN1968" i="6" s="1"/>
  <c r="AM1968" i="6" a="1"/>
  <c r="AM1968" i="6" s="1"/>
  <c r="AK1968" i="6"/>
  <c r="AM2270" i="6" a="1"/>
  <c r="AM2270" i="6" s="1"/>
  <c r="AK2270" i="6"/>
  <c r="AN2270" i="6" a="1"/>
  <c r="AN2270" i="6" s="1"/>
  <c r="AK1467" i="6"/>
  <c r="AN1604" i="6" a="1"/>
  <c r="AN1604" i="6" s="1"/>
  <c r="AM1604" i="6" a="1"/>
  <c r="AM1604" i="6" s="1"/>
  <c r="AK1604" i="6"/>
  <c r="AN1860" i="6" a="1"/>
  <c r="AN1860" i="6" s="1"/>
  <c r="AM1860" i="6" a="1"/>
  <c r="AM1860" i="6" s="1"/>
  <c r="AK1860" i="6"/>
  <c r="AN2116" i="6" a="1"/>
  <c r="AN2116" i="6" s="1"/>
  <c r="AM2116" i="6" a="1"/>
  <c r="AM2116" i="6" s="1"/>
  <c r="AK2116" i="6"/>
  <c r="AN2372" i="6" a="1"/>
  <c r="AN2372" i="6" s="1"/>
  <c r="AM2372" i="6" a="1"/>
  <c r="AM2372" i="6" s="1"/>
  <c r="AK2372" i="6"/>
  <c r="AN2857" i="6" a="1"/>
  <c r="AN2857" i="6" s="1"/>
  <c r="AM2857" i="6" a="1"/>
  <c r="AM2857" i="6" s="1"/>
  <c r="AK2857" i="6"/>
  <c r="AN1062" i="6" a="1"/>
  <c r="AN1062" i="6" s="1"/>
  <c r="AM500" i="6" a="1"/>
  <c r="AM500" i="6" s="1"/>
  <c r="AK1501" i="6"/>
  <c r="AK583" i="6"/>
  <c r="AM583" i="6" a="1"/>
  <c r="AM583" i="6" s="1"/>
  <c r="AN583" i="6" a="1"/>
  <c r="AN583" i="6" s="1"/>
  <c r="AN852" i="6" a="1"/>
  <c r="AN852" i="6" s="1"/>
  <c r="AK1114" i="6"/>
  <c r="AN1126" i="6" a="1"/>
  <c r="AN1126" i="6" s="1"/>
  <c r="AN1173" i="6" a="1"/>
  <c r="AN1173" i="6" s="1"/>
  <c r="AM1173" i="6" a="1"/>
  <c r="AM1173" i="6" s="1"/>
  <c r="AK1173" i="6"/>
  <c r="AM2432" i="6" a="1"/>
  <c r="AM2432" i="6" s="1"/>
  <c r="AM2382" i="6" a="1"/>
  <c r="AM2382" i="6" s="1"/>
  <c r="AK2382" i="6"/>
  <c r="AN2382" i="6" a="1"/>
  <c r="AN2382" i="6" s="1"/>
  <c r="AN1108" i="6" a="1"/>
  <c r="AN1108" i="6" s="1"/>
  <c r="AK2440" i="6"/>
  <c r="AM2082" i="6" a="1"/>
  <c r="AM2082" i="6" s="1"/>
  <c r="AK2082" i="6"/>
  <c r="AN2082" i="6" a="1"/>
  <c r="AN2082" i="6" s="1"/>
  <c r="AN3588" i="6" a="1"/>
  <c r="AN3588" i="6" s="1"/>
  <c r="AM3588" i="6" a="1"/>
  <c r="AM3588" i="6" s="1"/>
  <c r="AK3588" i="6"/>
  <c r="AN2397" i="6" a="1"/>
  <c r="AN2397" i="6" s="1"/>
  <c r="AM2397" i="6" a="1"/>
  <c r="AM2397" i="6" s="1"/>
  <c r="AK2397" i="6"/>
  <c r="AN2832" i="6" a="1"/>
  <c r="AN2832" i="6" s="1"/>
  <c r="AM2832" i="6" a="1"/>
  <c r="AM2832" i="6" s="1"/>
  <c r="AK2832" i="6"/>
  <c r="AN3162" i="6" a="1"/>
  <c r="AN3162" i="6" s="1"/>
  <c r="AM3162" i="6" a="1"/>
  <c r="AM3162" i="6" s="1"/>
  <c r="AK3162" i="6"/>
  <c r="AN3586" i="6" a="1"/>
  <c r="AN3586" i="6" s="1"/>
  <c r="AM3586" i="6" a="1"/>
  <c r="AM3586" i="6" s="1"/>
  <c r="AK3586" i="6"/>
  <c r="AN3722" i="6" a="1"/>
  <c r="AN3722" i="6" s="1"/>
  <c r="AM3722" i="6" a="1"/>
  <c r="AM3722" i="6" s="1"/>
  <c r="AK3722" i="6"/>
  <c r="AN3026" i="6" a="1"/>
  <c r="AN3026" i="6" s="1"/>
  <c r="AM3026" i="6" a="1"/>
  <c r="AM3026" i="6" s="1"/>
  <c r="AK3026" i="6"/>
  <c r="AN3776" i="6" a="1"/>
  <c r="AN3776" i="6" s="1"/>
  <c r="AM3776" i="6" a="1"/>
  <c r="AM3776" i="6" s="1"/>
  <c r="AK3776" i="6"/>
  <c r="AM3288" i="6" a="1"/>
  <c r="AM3288" i="6" s="1"/>
  <c r="AM3416" i="6" a="1"/>
  <c r="AM3416" i="6" s="1"/>
  <c r="AK3736" i="6"/>
  <c r="AM4558" i="6" a="1"/>
  <c r="AM4558" i="6" s="1"/>
  <c r="AK4558" i="6"/>
  <c r="AN4558" i="6" a="1"/>
  <c r="AN4558" i="6" s="1"/>
  <c r="AM3217" i="6" a="1"/>
  <c r="AM3217" i="6" s="1"/>
  <c r="AK4536" i="6"/>
  <c r="AM4536" i="6" a="1"/>
  <c r="AM4536" i="6" s="1"/>
  <c r="AN4536" i="6" a="1"/>
  <c r="AN4536" i="6" s="1"/>
  <c r="AM4355" i="6" a="1"/>
  <c r="AM4355" i="6" s="1"/>
  <c r="AK4355" i="6"/>
  <c r="AN4355" i="6" a="1"/>
  <c r="AN4355" i="6" s="1"/>
  <c r="AK5074" i="6"/>
  <c r="AN5074" i="6" a="1"/>
  <c r="AN5074" i="6" s="1"/>
  <c r="AM5074" i="6" a="1"/>
  <c r="AM5074" i="6" s="1"/>
  <c r="AK4703" i="6"/>
  <c r="AN4703" i="6" a="1"/>
  <c r="AN4703" i="6" s="1"/>
  <c r="AM4703" i="6" a="1"/>
  <c r="AM4703" i="6" s="1"/>
  <c r="AK5042" i="6"/>
  <c r="AN5042" i="6" a="1"/>
  <c r="AN5042" i="6" s="1"/>
  <c r="AM5042" i="6" a="1"/>
  <c r="AM5042" i="6" s="1"/>
  <c r="AN4021" i="6" a="1"/>
  <c r="AN4021" i="6" s="1"/>
  <c r="AM4021" i="6" a="1"/>
  <c r="AM4021" i="6" s="1"/>
  <c r="AK4021" i="6"/>
  <c r="AN4987" i="6" a="1"/>
  <c r="AN4987" i="6" s="1"/>
  <c r="AM4987" i="6" a="1"/>
  <c r="AM4987" i="6" s="1"/>
  <c r="AK4987" i="6"/>
  <c r="AK5068" i="6"/>
  <c r="AM5068" i="6" a="1"/>
  <c r="AM5068" i="6" s="1"/>
  <c r="AN5068" i="6" a="1"/>
  <c r="AN5068" i="6" s="1"/>
  <c r="AM5250" i="6" a="1"/>
  <c r="AM5250" i="6" s="1"/>
  <c r="AK5250" i="6"/>
  <c r="AN5250" i="6" a="1"/>
  <c r="AN5250" i="6" s="1"/>
  <c r="AM5048" i="6" a="1"/>
  <c r="AM5048" i="6" s="1"/>
  <c r="AN5048" i="6" a="1"/>
  <c r="AN5048" i="6" s="1"/>
  <c r="AK5048" i="6"/>
  <c r="AK5531" i="6"/>
  <c r="AM5531" i="6" a="1"/>
  <c r="AM5531" i="6" s="1"/>
  <c r="AN5531" i="6" a="1"/>
  <c r="AN5531" i="6" s="1"/>
  <c r="AK1109" i="6"/>
  <c r="AN2281" i="6" a="1"/>
  <c r="AN2281" i="6" s="1"/>
  <c r="AM2281" i="6" a="1"/>
  <c r="AM2281" i="6" s="1"/>
  <c r="AK2281" i="6"/>
  <c r="AM2322" i="6" a="1"/>
  <c r="AM2322" i="6" s="1"/>
  <c r="AK2322" i="6"/>
  <c r="AN2322" i="6" a="1"/>
  <c r="AN2322" i="6" s="1"/>
  <c r="AM2434" i="6" a="1"/>
  <c r="AM2434" i="6" s="1"/>
  <c r="AK2434" i="6"/>
  <c r="AN2434" i="6" a="1"/>
  <c r="AN2434" i="6" s="1"/>
  <c r="AM2708" i="6" a="1"/>
  <c r="AM2708" i="6" s="1"/>
  <c r="AK2708" i="6"/>
  <c r="AN2708" i="6" a="1"/>
  <c r="AN2708" i="6" s="1"/>
  <c r="AN3356" i="6" a="1"/>
  <c r="AN3356" i="6" s="1"/>
  <c r="AM3356" i="6" a="1"/>
  <c r="AM3356" i="6" s="1"/>
  <c r="AK3356" i="6"/>
  <c r="AM2294" i="6" a="1"/>
  <c r="AM2294" i="6" s="1"/>
  <c r="AK2294" i="6"/>
  <c r="AN2294" i="6" a="1"/>
  <c r="AN2294" i="6" s="1"/>
  <c r="AN3740" i="6" a="1"/>
  <c r="AN3740" i="6" s="1"/>
  <c r="AM3740" i="6" a="1"/>
  <c r="AM3740" i="6" s="1"/>
  <c r="AK3740" i="6"/>
  <c r="AN2944" i="6" a="1"/>
  <c r="AN2944" i="6" s="1"/>
  <c r="AM2944" i="6" a="1"/>
  <c r="AM2944" i="6" s="1"/>
  <c r="AK2944" i="6"/>
  <c r="AK3166" i="6"/>
  <c r="AM3008" i="6" a="1"/>
  <c r="AM3008" i="6" s="1"/>
  <c r="AM3264" i="6" a="1"/>
  <c r="AM3264" i="6" s="1"/>
  <c r="AM3846" i="6" a="1"/>
  <c r="AM3846" i="6" s="1"/>
  <c r="AN2956" i="6" a="1"/>
  <c r="AN2956" i="6" s="1"/>
  <c r="AM2956" i="6" a="1"/>
  <c r="AM2956" i="6" s="1"/>
  <c r="AK2956" i="6"/>
  <c r="AK3297" i="6"/>
  <c r="AM3505" i="6" a="1"/>
  <c r="AM3505" i="6" s="1"/>
  <c r="AK3889" i="6"/>
  <c r="AN3889" i="6" a="1"/>
  <c r="AN3889" i="6" s="1"/>
  <c r="AM3889" i="6" a="1"/>
  <c r="AM3889" i="6" s="1"/>
  <c r="AK3991" i="6"/>
  <c r="AM3991" i="6" a="1"/>
  <c r="AM3991" i="6" s="1"/>
  <c r="AN3991" i="6" a="1"/>
  <c r="AN3991" i="6" s="1"/>
  <c r="AN3836" i="6" a="1"/>
  <c r="AN3836" i="6" s="1"/>
  <c r="AM3836" i="6" a="1"/>
  <c r="AM3836" i="6" s="1"/>
  <c r="AK3836" i="6"/>
  <c r="AN4329" i="6" a="1"/>
  <c r="AN4329" i="6" s="1"/>
  <c r="AM4329" i="6" a="1"/>
  <c r="AM4329" i="6" s="1"/>
  <c r="AK4329" i="6"/>
  <c r="AK4035" i="6"/>
  <c r="AN4035" i="6" a="1"/>
  <c r="AN4035" i="6" s="1"/>
  <c r="AM4035" i="6" a="1"/>
  <c r="AM4035" i="6" s="1"/>
  <c r="AK4163" i="6"/>
  <c r="AN4163" i="6" a="1"/>
  <c r="AN4163" i="6" s="1"/>
  <c r="AM4163" i="6" a="1"/>
  <c r="AM4163" i="6" s="1"/>
  <c r="AN4166" i="6" a="1"/>
  <c r="AN4166" i="6" s="1"/>
  <c r="AM4166" i="6" a="1"/>
  <c r="AM4166" i="6" s="1"/>
  <c r="AK4166" i="6"/>
  <c r="AN4513" i="6" a="1"/>
  <c r="AN4513" i="6" s="1"/>
  <c r="AM4513" i="6" a="1"/>
  <c r="AM4513" i="6" s="1"/>
  <c r="AK4513" i="6"/>
  <c r="AK4674" i="6"/>
  <c r="AN4674" i="6" a="1"/>
  <c r="AN4674" i="6" s="1"/>
  <c r="AM4674" i="6" a="1"/>
  <c r="AM4674" i="6" s="1"/>
  <c r="AK5308" i="6"/>
  <c r="AM5308" i="6" a="1"/>
  <c r="AM5308" i="6" s="1"/>
  <c r="AN5308" i="6" a="1"/>
  <c r="AN5308" i="6" s="1"/>
  <c r="AK5113" i="6"/>
  <c r="AN5113" i="6" a="1"/>
  <c r="AN5113" i="6" s="1"/>
  <c r="AM5113" i="6" a="1"/>
  <c r="AM5113" i="6" s="1"/>
  <c r="AN4797" i="6" a="1"/>
  <c r="AN4797" i="6" s="1"/>
  <c r="AM4797" i="6" a="1"/>
  <c r="AM4797" i="6" s="1"/>
  <c r="AK4797" i="6"/>
  <c r="AM5370" i="6" a="1"/>
  <c r="AM5370" i="6" s="1"/>
  <c r="AK5370" i="6"/>
  <c r="AN5370" i="6" a="1"/>
  <c r="AN5370" i="6" s="1"/>
  <c r="AN4301" i="6" a="1"/>
  <c r="AN4301" i="6" s="1"/>
  <c r="AM4301" i="6" a="1"/>
  <c r="AM4301" i="6" s="1"/>
  <c r="AK4301" i="6"/>
  <c r="AN4777" i="6" a="1"/>
  <c r="AN4777" i="6" s="1"/>
  <c r="AM4777" i="6" a="1"/>
  <c r="AM4777" i="6" s="1"/>
  <c r="AK4777" i="6"/>
  <c r="AN4905" i="6" a="1"/>
  <c r="AN4905" i="6" s="1"/>
  <c r="AM4905" i="6" a="1"/>
  <c r="AM4905" i="6" s="1"/>
  <c r="AK4905" i="6"/>
  <c r="AM5470" i="6" a="1"/>
  <c r="AM5470" i="6" s="1"/>
  <c r="AN5470" i="6" a="1"/>
  <c r="AN5470" i="6" s="1"/>
  <c r="AK5470" i="6"/>
  <c r="AM5538" i="6" a="1"/>
  <c r="AM5538" i="6" s="1"/>
  <c r="AN5538" i="6" a="1"/>
  <c r="AN5538" i="6" s="1"/>
  <c r="AK5538" i="6"/>
  <c r="AN1103" i="6" a="1"/>
  <c r="AN1103" i="6" s="1"/>
  <c r="AN855" i="6" a="1"/>
  <c r="AN855" i="6" s="1"/>
  <c r="AM2543" i="6" a="1"/>
  <c r="AM2543" i="6" s="1"/>
  <c r="AK2543" i="6"/>
  <c r="AN2543" i="6" a="1"/>
  <c r="AN2543" i="6" s="1"/>
  <c r="AN2172" i="6" a="1"/>
  <c r="AN2172" i="6" s="1"/>
  <c r="AM2172" i="6" a="1"/>
  <c r="AM2172" i="6" s="1"/>
  <c r="AK2172" i="6"/>
  <c r="AN2412" i="6" a="1"/>
  <c r="AN2412" i="6" s="1"/>
  <c r="AM2412" i="6" a="1"/>
  <c r="AM2412" i="6" s="1"/>
  <c r="AK2412" i="6"/>
  <c r="AM2719" i="6" a="1"/>
  <c r="AM2719" i="6" s="1"/>
  <c r="AK2719" i="6"/>
  <c r="AN2719" i="6" a="1"/>
  <c r="AN2719" i="6" s="1"/>
  <c r="AN2657" i="6" a="1"/>
  <c r="AN2657" i="6" s="1"/>
  <c r="AM2657" i="6" a="1"/>
  <c r="AM2657" i="6" s="1"/>
  <c r="AK2657" i="6"/>
  <c r="AN3540" i="6" a="1"/>
  <c r="AN3540" i="6" s="1"/>
  <c r="AM3540" i="6" a="1"/>
  <c r="AM3540" i="6" s="1"/>
  <c r="AK3540" i="6"/>
  <c r="AN2833" i="6" a="1"/>
  <c r="AN2833" i="6" s="1"/>
  <c r="AM2833" i="6" a="1"/>
  <c r="AM2833" i="6" s="1"/>
  <c r="AK2833" i="6"/>
  <c r="AK4900" i="6"/>
  <c r="AN4900" i="6" a="1"/>
  <c r="AN4900" i="6" s="1"/>
  <c r="AM4900" i="6" a="1"/>
  <c r="AM4900" i="6" s="1"/>
  <c r="AN1553" i="6" a="1"/>
  <c r="AN1553" i="6" s="1"/>
  <c r="AM1553" i="6" a="1"/>
  <c r="AM1553" i="6" s="1"/>
  <c r="AK1553" i="6"/>
  <c r="AN1585" i="6" a="1"/>
  <c r="AN1585" i="6" s="1"/>
  <c r="AM1585" i="6" a="1"/>
  <c r="AM1585" i="6" s="1"/>
  <c r="AK1585" i="6"/>
  <c r="AN1617" i="6" a="1"/>
  <c r="AN1617" i="6" s="1"/>
  <c r="AM1617" i="6" a="1"/>
  <c r="AM1617" i="6" s="1"/>
  <c r="AK1617" i="6"/>
  <c r="AN1649" i="6" a="1"/>
  <c r="AN1649" i="6" s="1"/>
  <c r="AM1649" i="6" a="1"/>
  <c r="AM1649" i="6" s="1"/>
  <c r="AK1649" i="6"/>
  <c r="AN1681" i="6" a="1"/>
  <c r="AN1681" i="6" s="1"/>
  <c r="AM1681" i="6" a="1"/>
  <c r="AM1681" i="6" s="1"/>
  <c r="AK1681" i="6"/>
  <c r="AN1713" i="6" a="1"/>
  <c r="AN1713" i="6" s="1"/>
  <c r="AM1713" i="6" a="1"/>
  <c r="AM1713" i="6" s="1"/>
  <c r="AK1713" i="6"/>
  <c r="AN1777" i="6" a="1"/>
  <c r="AN1777" i="6" s="1"/>
  <c r="AM1777" i="6" a="1"/>
  <c r="AM1777" i="6" s="1"/>
  <c r="AK1777" i="6"/>
  <c r="AN1809" i="6" a="1"/>
  <c r="AN1809" i="6" s="1"/>
  <c r="AM1809" i="6" a="1"/>
  <c r="AM1809" i="6" s="1"/>
  <c r="AK1809" i="6"/>
  <c r="AN1841" i="6" a="1"/>
  <c r="AN1841" i="6" s="1"/>
  <c r="AM1841" i="6" a="1"/>
  <c r="AM1841" i="6" s="1"/>
  <c r="AK1841" i="6"/>
  <c r="AN1905" i="6" a="1"/>
  <c r="AN1905" i="6" s="1"/>
  <c r="AM1905" i="6" a="1"/>
  <c r="AM1905" i="6" s="1"/>
  <c r="AK1905" i="6"/>
  <c r="AN1937" i="6" a="1"/>
  <c r="AN1937" i="6" s="1"/>
  <c r="AM1937" i="6" a="1"/>
  <c r="AM1937" i="6" s="1"/>
  <c r="AK1937" i="6"/>
  <c r="AN1969" i="6" a="1"/>
  <c r="AN1969" i="6" s="1"/>
  <c r="AM1969" i="6" a="1"/>
  <c r="AM1969" i="6" s="1"/>
  <c r="AK1969" i="6"/>
  <c r="AN2033" i="6" a="1"/>
  <c r="AN2033" i="6" s="1"/>
  <c r="AM2033" i="6" a="1"/>
  <c r="AM2033" i="6" s="1"/>
  <c r="AK2033" i="6"/>
  <c r="AN2065" i="6" a="1"/>
  <c r="AN2065" i="6" s="1"/>
  <c r="AM2065" i="6" a="1"/>
  <c r="AM2065" i="6" s="1"/>
  <c r="AK2065" i="6"/>
  <c r="AN2161" i="6" a="1"/>
  <c r="AN2161" i="6" s="1"/>
  <c r="AM2161" i="6" a="1"/>
  <c r="AM2161" i="6" s="1"/>
  <c r="AK2161" i="6"/>
  <c r="AN2193" i="6" a="1"/>
  <c r="AN2193" i="6" s="1"/>
  <c r="AM2193" i="6" a="1"/>
  <c r="AM2193" i="6" s="1"/>
  <c r="AK2193" i="6"/>
  <c r="AN2289" i="6" a="1"/>
  <c r="AN2289" i="6" s="1"/>
  <c r="AM2289" i="6" a="1"/>
  <c r="AM2289" i="6" s="1"/>
  <c r="AK2289" i="6"/>
  <c r="AK2998" i="6"/>
  <c r="AN3382" i="6" a="1"/>
  <c r="AN3382" i="6" s="1"/>
  <c r="AM3382" i="6" a="1"/>
  <c r="AM3382" i="6" s="1"/>
  <c r="AK3382" i="6"/>
  <c r="AK2530" i="6"/>
  <c r="AN2530" i="6" a="1"/>
  <c r="AN2530" i="6" s="1"/>
  <c r="AM2530" i="6" a="1"/>
  <c r="AM2530" i="6" s="1"/>
  <c r="AK2658" i="6"/>
  <c r="AN2658" i="6" a="1"/>
  <c r="AN2658" i="6" s="1"/>
  <c r="AM2658" i="6" a="1"/>
  <c r="AM2658" i="6" s="1"/>
  <c r="AN2810" i="6" a="1"/>
  <c r="AN2810" i="6" s="1"/>
  <c r="AM2810" i="6" a="1"/>
  <c r="AM2810" i="6" s="1"/>
  <c r="AK2810" i="6"/>
  <c r="AM3103" i="6" a="1"/>
  <c r="AM3103" i="6" s="1"/>
  <c r="AM3199" i="6" a="1"/>
  <c r="AM3199" i="6" s="1"/>
  <c r="AK3375" i="6"/>
  <c r="AK3503" i="6"/>
  <c r="AK3631" i="6"/>
  <c r="AM3914" i="6" a="1"/>
  <c r="AM3914" i="6" s="1"/>
  <c r="AK3914" i="6"/>
  <c r="AN3914" i="6" a="1"/>
  <c r="AN3914" i="6" s="1"/>
  <c r="AM3112" i="6" a="1"/>
  <c r="AM3112" i="6" s="1"/>
  <c r="AM3368" i="6" a="1"/>
  <c r="AM3368" i="6" s="1"/>
  <c r="AK3560" i="6"/>
  <c r="AM3624" i="6" a="1"/>
  <c r="AM3624" i="6" s="1"/>
  <c r="AM4443" i="6" a="1"/>
  <c r="AM4443" i="6" s="1"/>
  <c r="AK4443" i="6"/>
  <c r="AN4443" i="6" a="1"/>
  <c r="AN4443" i="6" s="1"/>
  <c r="AN2600" i="6" a="1"/>
  <c r="AN2600" i="6" s="1"/>
  <c r="AM2600" i="6" a="1"/>
  <c r="AM2600" i="6" s="1"/>
  <c r="AK2600" i="6"/>
  <c r="AN2728" i="6" a="1"/>
  <c r="AN2728" i="6" s="1"/>
  <c r="AM2728" i="6" a="1"/>
  <c r="AM2728" i="6" s="1"/>
  <c r="AK2728" i="6"/>
  <c r="AN3332" i="6" a="1"/>
  <c r="AN3332" i="6" s="1"/>
  <c r="AM3332" i="6" a="1"/>
  <c r="AM3332" i="6" s="1"/>
  <c r="AK3332" i="6"/>
  <c r="AN3998" i="6" a="1"/>
  <c r="AN3998" i="6" s="1"/>
  <c r="AM3998" i="6" a="1"/>
  <c r="AM3998" i="6" s="1"/>
  <c r="AK3998" i="6"/>
  <c r="AN4709" i="6" a="1"/>
  <c r="AN4709" i="6" s="1"/>
  <c r="AM4709" i="6" a="1"/>
  <c r="AM4709" i="6" s="1"/>
  <c r="AK4709" i="6"/>
  <c r="AM4152" i="6" a="1"/>
  <c r="AM4152" i="6" s="1"/>
  <c r="AK4152" i="6"/>
  <c r="AN4152" i="6" a="1"/>
  <c r="AN4152" i="6" s="1"/>
  <c r="AM7256" i="6" a="1"/>
  <c r="AM7256" i="6" s="1"/>
  <c r="AK7256" i="6"/>
  <c r="AN7256" i="6" a="1"/>
  <c r="AN7256" i="6" s="1"/>
  <c r="AM4547" i="6" a="1"/>
  <c r="AM4547" i="6" s="1"/>
  <c r="AK4547" i="6"/>
  <c r="AN4547" i="6" a="1"/>
  <c r="AN4547" i="6" s="1"/>
  <c r="AK4512" i="6"/>
  <c r="AN4512" i="6" a="1"/>
  <c r="AN4512" i="6" s="1"/>
  <c r="AM4512" i="6" a="1"/>
  <c r="AM4512" i="6" s="1"/>
  <c r="AM4647" i="6" a="1"/>
  <c r="AM4647" i="6" s="1"/>
  <c r="AK4647" i="6"/>
  <c r="AN4647" i="6" a="1"/>
  <c r="AN4647" i="6" s="1"/>
  <c r="AN4517" i="6" a="1"/>
  <c r="AN4517" i="6" s="1"/>
  <c r="AK4517" i="6"/>
  <c r="AM4517" i="6" a="1"/>
  <c r="AM4517" i="6" s="1"/>
  <c r="AN4668" i="6" a="1"/>
  <c r="AN4668" i="6" s="1"/>
  <c r="AM4668" i="6" a="1"/>
  <c r="AM4668" i="6" s="1"/>
  <c r="AK4668" i="6"/>
  <c r="AK4868" i="6"/>
  <c r="AM4868" i="6" a="1"/>
  <c r="AM4868" i="6" s="1"/>
  <c r="AN4868" i="6" a="1"/>
  <c r="AN4868" i="6" s="1"/>
  <c r="AN3993" i="6" a="1"/>
  <c r="AN3993" i="6" s="1"/>
  <c r="AM3993" i="6" a="1"/>
  <c r="AM3993" i="6" s="1"/>
  <c r="AK3993" i="6"/>
  <c r="AN5043" i="6" a="1"/>
  <c r="AN5043" i="6" s="1"/>
  <c r="AM5043" i="6" a="1"/>
  <c r="AM5043" i="6" s="1"/>
  <c r="AK5043" i="6"/>
  <c r="AN4673" i="6" a="1"/>
  <c r="AN4673" i="6" s="1"/>
  <c r="AM4673" i="6" a="1"/>
  <c r="AM4673" i="6" s="1"/>
  <c r="AK4673" i="6"/>
  <c r="AN4945" i="6" a="1"/>
  <c r="AN4945" i="6" s="1"/>
  <c r="AM4945" i="6" a="1"/>
  <c r="AM4945" i="6" s="1"/>
  <c r="AK4945" i="6"/>
  <c r="AK1123" i="6"/>
  <c r="AM2456" i="6" a="1"/>
  <c r="AM2456" i="6" s="1"/>
  <c r="AM2130" i="6" a="1"/>
  <c r="AM2130" i="6" s="1"/>
  <c r="AK2130" i="6"/>
  <c r="AN2130" i="6" a="1"/>
  <c r="AN2130" i="6" s="1"/>
  <c r="AN2686" i="6" a="1"/>
  <c r="AN2686" i="6" s="1"/>
  <c r="AM2686" i="6" a="1"/>
  <c r="AM2686" i="6" s="1"/>
  <c r="AK2686" i="6"/>
  <c r="AN1740" i="6" a="1"/>
  <c r="AN1740" i="6" s="1"/>
  <c r="AM1740" i="6" a="1"/>
  <c r="AM1740" i="6" s="1"/>
  <c r="AK1740" i="6"/>
  <c r="AN1996" i="6" a="1"/>
  <c r="AN1996" i="6" s="1"/>
  <c r="AM1996" i="6" a="1"/>
  <c r="AM1996" i="6" s="1"/>
  <c r="AK1996" i="6"/>
  <c r="AN2750" i="6" a="1"/>
  <c r="AN2750" i="6" s="1"/>
  <c r="AM2750" i="6" a="1"/>
  <c r="AM2750" i="6" s="1"/>
  <c r="AK2750" i="6"/>
  <c r="AN4106" i="6" a="1"/>
  <c r="AN4106" i="6" s="1"/>
  <c r="AM4106" i="6" a="1"/>
  <c r="AM4106" i="6" s="1"/>
  <c r="AK4106" i="6"/>
  <c r="AK4560" i="6"/>
  <c r="AN4560" i="6" a="1"/>
  <c r="AN4560" i="6" s="1"/>
  <c r="AM4560" i="6" a="1"/>
  <c r="AM4560" i="6" s="1"/>
  <c r="AK2484" i="6"/>
  <c r="AM2484" i="6" a="1"/>
  <c r="AM2484" i="6" s="1"/>
  <c r="AN2484" i="6" a="1"/>
  <c r="AN2484" i="6" s="1"/>
  <c r="AK3987" i="6"/>
  <c r="AN3987" i="6" a="1"/>
  <c r="AN3987" i="6" s="1"/>
  <c r="AM3987" i="6" a="1"/>
  <c r="AM3987" i="6" s="1"/>
  <c r="AK2554" i="6"/>
  <c r="AM2554" i="6" a="1"/>
  <c r="AM2554" i="6" s="1"/>
  <c r="AN2554" i="6" a="1"/>
  <c r="AN2554" i="6" s="1"/>
  <c r="AK2682" i="6"/>
  <c r="AM2682" i="6" a="1"/>
  <c r="AM2682" i="6" s="1"/>
  <c r="AN2682" i="6" a="1"/>
  <c r="AN2682" i="6" s="1"/>
  <c r="AN2962" i="6" a="1"/>
  <c r="AN2962" i="6" s="1"/>
  <c r="AM2962" i="6" a="1"/>
  <c r="AM2962" i="6" s="1"/>
  <c r="AK2962" i="6"/>
  <c r="AN3754" i="6" a="1"/>
  <c r="AN3754" i="6" s="1"/>
  <c r="AM3754" i="6" a="1"/>
  <c r="AM3754" i="6" s="1"/>
  <c r="AK3754" i="6"/>
  <c r="AK3600" i="6"/>
  <c r="AK3728" i="6"/>
  <c r="AM2993" i="6" a="1"/>
  <c r="AM2993" i="6" s="1"/>
  <c r="AK3273" i="6"/>
  <c r="AN3936" i="6" a="1"/>
  <c r="AN3936" i="6" s="1"/>
  <c r="AM3936" i="6" a="1"/>
  <c r="AM3936" i="6" s="1"/>
  <c r="AK3936" i="6"/>
  <c r="AK4552" i="6"/>
  <c r="AN4552" i="6" a="1"/>
  <c r="AN4552" i="6" s="1"/>
  <c r="AM4552" i="6" a="1"/>
  <c r="AM4552" i="6" s="1"/>
  <c r="AN4925" i="6" a="1"/>
  <c r="AN4925" i="6" s="1"/>
  <c r="AM4925" i="6" a="1"/>
  <c r="AM4925" i="6" s="1"/>
  <c r="AK4925" i="6"/>
  <c r="AN4605" i="6" a="1"/>
  <c r="AN4605" i="6" s="1"/>
  <c r="AM4605" i="6" a="1"/>
  <c r="AM4605" i="6" s="1"/>
  <c r="AK4605" i="6"/>
  <c r="AM5359" i="6" a="1"/>
  <c r="AM5359" i="6" s="1"/>
  <c r="AK5359" i="6"/>
  <c r="AN5359" i="6" a="1"/>
  <c r="AN5359" i="6" s="1"/>
  <c r="AK5380" i="6"/>
  <c r="AM5380" i="6" a="1"/>
  <c r="AM5380" i="6" s="1"/>
  <c r="AN5380" i="6" a="1"/>
  <c r="AN5380" i="6" s="1"/>
  <c r="AN4761" i="6" a="1"/>
  <c r="AN4761" i="6" s="1"/>
  <c r="AK4761" i="6"/>
  <c r="AM4761" i="6" a="1"/>
  <c r="AM4761" i="6" s="1"/>
  <c r="AK5156" i="6"/>
  <c r="AM5156" i="6" a="1"/>
  <c r="AM5156" i="6" s="1"/>
  <c r="AN5156" i="6" a="1"/>
  <c r="AN5156" i="6" s="1"/>
  <c r="AK1105" i="6"/>
  <c r="AM4406" i="6" a="1"/>
  <c r="AM4406" i="6" s="1"/>
  <c r="AK4406" i="6"/>
  <c r="AN4406" i="6" a="1"/>
  <c r="AN4406" i="6" s="1"/>
  <c r="AN2085" i="6" a="1"/>
  <c r="AN2085" i="6" s="1"/>
  <c r="AK2085" i="6"/>
  <c r="AM2085" i="6" a="1"/>
  <c r="AM2085" i="6" s="1"/>
  <c r="AN2197" i="6" a="1"/>
  <c r="AN2197" i="6" s="1"/>
  <c r="AK2197" i="6"/>
  <c r="AM2197" i="6" a="1"/>
  <c r="AM2197" i="6" s="1"/>
  <c r="AN2341" i="6" a="1"/>
  <c r="AN2341" i="6" s="1"/>
  <c r="AK2341" i="6"/>
  <c r="AM2341" i="6" a="1"/>
  <c r="AM2341" i="6" s="1"/>
  <c r="AN2373" i="6" a="1"/>
  <c r="AN2373" i="6" s="1"/>
  <c r="AK2373" i="6"/>
  <c r="AM2373" i="6" a="1"/>
  <c r="AM2373" i="6" s="1"/>
  <c r="AK3366" i="6"/>
  <c r="AM3710" i="6" a="1"/>
  <c r="AM3710" i="6" s="1"/>
  <c r="AM3000" i="6" a="1"/>
  <c r="AM3000" i="6" s="1"/>
  <c r="AM3128" i="6" a="1"/>
  <c r="AM3128" i="6" s="1"/>
  <c r="AK3320" i="6"/>
  <c r="AK3640" i="6"/>
  <c r="AM4260" i="6" a="1"/>
  <c r="AM4260" i="6" s="1"/>
  <c r="AK4260" i="6"/>
  <c r="AN4260" i="6" a="1"/>
  <c r="AN4260" i="6" s="1"/>
  <c r="AN2836" i="6" a="1"/>
  <c r="AN2836" i="6" s="1"/>
  <c r="AM2836" i="6" a="1"/>
  <c r="AM2836" i="6" s="1"/>
  <c r="AK2836" i="6"/>
  <c r="AK3185" i="6"/>
  <c r="AN3895" i="6" a="1"/>
  <c r="AN3895" i="6" s="1"/>
  <c r="AM3895" i="6" a="1"/>
  <c r="AM3895" i="6" s="1"/>
  <c r="AK3895" i="6"/>
  <c r="AN3868" i="6" a="1"/>
  <c r="AN3868" i="6" s="1"/>
  <c r="AM3868" i="6" a="1"/>
  <c r="AM3868" i="6" s="1"/>
  <c r="AK3868" i="6"/>
  <c r="AK3999" i="6"/>
  <c r="AN3999" i="6" a="1"/>
  <c r="AN3999" i="6" s="1"/>
  <c r="AM3999" i="6" a="1"/>
  <c r="AM3999" i="6" s="1"/>
  <c r="AK4924" i="6"/>
  <c r="AN4924" i="6" a="1"/>
  <c r="AN4924" i="6" s="1"/>
  <c r="AM4924" i="6" a="1"/>
  <c r="AM4924" i="6" s="1"/>
  <c r="AM4571" i="6" a="1"/>
  <c r="AM4571" i="6" s="1"/>
  <c r="AK4571" i="6"/>
  <c r="AN4571" i="6" a="1"/>
  <c r="AN4571" i="6" s="1"/>
  <c r="AN4941" i="6" a="1"/>
  <c r="AN4941" i="6" s="1"/>
  <c r="AM4941" i="6" a="1"/>
  <c r="AM4941" i="6" s="1"/>
  <c r="AK4941" i="6"/>
  <c r="AN4501" i="6" a="1"/>
  <c r="AN4501" i="6" s="1"/>
  <c r="AM4501" i="6" a="1"/>
  <c r="AM4501" i="6" s="1"/>
  <c r="AK4501" i="6"/>
  <c r="AN4684" i="6" a="1"/>
  <c r="AN4684" i="6" s="1"/>
  <c r="AM4684" i="6" a="1"/>
  <c r="AM4684" i="6" s="1"/>
  <c r="AK4684" i="6"/>
  <c r="AN4335" i="6" a="1"/>
  <c r="AN4335" i="6" s="1"/>
  <c r="AM4335" i="6" a="1"/>
  <c r="AM4335" i="6" s="1"/>
  <c r="AK4335" i="6"/>
  <c r="AK5324" i="6"/>
  <c r="AM5324" i="6" a="1"/>
  <c r="AM5324" i="6" s="1"/>
  <c r="AN5324" i="6" a="1"/>
  <c r="AN5324" i="6" s="1"/>
  <c r="AM5968" i="6" a="1"/>
  <c r="AM5968" i="6" s="1"/>
  <c r="AN5968" i="6" a="1"/>
  <c r="AN5968" i="6" s="1"/>
  <c r="AK5968" i="6"/>
  <c r="AN1801" i="6" a="1"/>
  <c r="AN1801" i="6" s="1"/>
  <c r="AM1801" i="6" a="1"/>
  <c r="AM1801" i="6" s="1"/>
  <c r="AK1801" i="6"/>
  <c r="AM2214" i="6" a="1"/>
  <c r="AM2214" i="6" s="1"/>
  <c r="AK2214" i="6"/>
  <c r="AN2214" i="6" a="1"/>
  <c r="AN2214" i="6" s="1"/>
  <c r="AM2470" i="6" a="1"/>
  <c r="AM2470" i="6" s="1"/>
  <c r="AK2470" i="6"/>
  <c r="AN2470" i="6" a="1"/>
  <c r="AN2470" i="6" s="1"/>
  <c r="AN2670" i="6" a="1"/>
  <c r="AN2670" i="6" s="1"/>
  <c r="AM2670" i="6" a="1"/>
  <c r="AM2670" i="6" s="1"/>
  <c r="AK2670" i="6"/>
  <c r="AN2945" i="6" a="1"/>
  <c r="AN2945" i="6" s="1"/>
  <c r="AM2945" i="6" a="1"/>
  <c r="AM2945" i="6" s="1"/>
  <c r="AK2945" i="6"/>
  <c r="AK3841" i="6"/>
  <c r="AN3841" i="6" a="1"/>
  <c r="AN3841" i="6" s="1"/>
  <c r="AM3841" i="6" a="1"/>
  <c r="AM3841" i="6" s="1"/>
  <c r="AN3068" i="6" a="1"/>
  <c r="AN3068" i="6" s="1"/>
  <c r="AK3068" i="6"/>
  <c r="AM3068" i="6" a="1"/>
  <c r="AM3068" i="6" s="1"/>
  <c r="AK4175" i="6"/>
  <c r="AN4175" i="6" a="1"/>
  <c r="AN4175" i="6" s="1"/>
  <c r="AM4175" i="6" a="1"/>
  <c r="AM4175" i="6" s="1"/>
  <c r="AM4633" i="6" a="1"/>
  <c r="AM4633" i="6" s="1"/>
  <c r="AK4633" i="6"/>
  <c r="AN4633" i="6" a="1"/>
  <c r="AN4633" i="6" s="1"/>
  <c r="AK3134" i="6"/>
  <c r="AM3454" i="6" a="1"/>
  <c r="AM3454" i="6" s="1"/>
  <c r="AK3646" i="6"/>
  <c r="AN2818" i="6" a="1"/>
  <c r="AN2818" i="6" s="1"/>
  <c r="AM2818" i="6" a="1"/>
  <c r="AM2818" i="6" s="1"/>
  <c r="AK2818" i="6"/>
  <c r="AK3040" i="6"/>
  <c r="AK3744" i="6"/>
  <c r="AN2924" i="6" a="1"/>
  <c r="AN2924" i="6" s="1"/>
  <c r="AM2924" i="6" a="1"/>
  <c r="AM2924" i="6" s="1"/>
  <c r="AK2924" i="6"/>
  <c r="AK3225" i="6"/>
  <c r="AM3353" i="6" a="1"/>
  <c r="AM3353" i="6" s="1"/>
  <c r="AM3481" i="6" a="1"/>
  <c r="AM3481" i="6" s="1"/>
  <c r="AM3609" i="6" a="1"/>
  <c r="AM3609" i="6" s="1"/>
  <c r="AK3657" i="6"/>
  <c r="AK4079" i="6"/>
  <c r="AN4079" i="6" a="1"/>
  <c r="AN4079" i="6" s="1"/>
  <c r="AM4079" i="6" a="1"/>
  <c r="AM4079" i="6" s="1"/>
  <c r="AK3952" i="6"/>
  <c r="AM4323" i="6" a="1"/>
  <c r="AM4323" i="6" s="1"/>
  <c r="AK4323" i="6"/>
  <c r="AN4323" i="6" a="1"/>
  <c r="AN4323" i="6" s="1"/>
  <c r="AM3848" i="6" a="1"/>
  <c r="AM3848" i="6" s="1"/>
  <c r="AM4677" i="6" a="1"/>
  <c r="AM4677" i="6" s="1"/>
  <c r="AK4677" i="6"/>
  <c r="AN4677" i="6" a="1"/>
  <c r="AN4677" i="6" s="1"/>
  <c r="AN4385" i="6" a="1"/>
  <c r="AN4385" i="6" s="1"/>
  <c r="AM4385" i="6" a="1"/>
  <c r="AM4385" i="6" s="1"/>
  <c r="AK4385" i="6"/>
  <c r="AM4462" i="6" a="1"/>
  <c r="AM4462" i="6" s="1"/>
  <c r="AK4462" i="6"/>
  <c r="AN4462" i="6" a="1"/>
  <c r="AN4462" i="6" s="1"/>
  <c r="AK4199" i="6"/>
  <c r="AN4199" i="6" a="1"/>
  <c r="AN4199" i="6" s="1"/>
  <c r="AM4199" i="6" a="1"/>
  <c r="AM4199" i="6" s="1"/>
  <c r="AM5415" i="6" a="1"/>
  <c r="AM5415" i="6" s="1"/>
  <c r="AK5415" i="6"/>
  <c r="AN5415" i="6" a="1"/>
  <c r="AN5415" i="6" s="1"/>
  <c r="AM4775" i="6" a="1"/>
  <c r="AM4775" i="6" s="1"/>
  <c r="AK4775" i="6"/>
  <c r="AN4775" i="6" a="1"/>
  <c r="AN4775" i="6" s="1"/>
  <c r="AK1113" i="6"/>
  <c r="AN2935" i="6" a="1"/>
  <c r="AN2935" i="6" s="1"/>
  <c r="AM2935" i="6" a="1"/>
  <c r="AM2935" i="6" s="1"/>
  <c r="AK2935" i="6"/>
  <c r="AM2540" i="6" a="1"/>
  <c r="AM2540" i="6" s="1"/>
  <c r="AK2540" i="6"/>
  <c r="AN2540" i="6" a="1"/>
  <c r="AN2540" i="6" s="1"/>
  <c r="AM3980" i="6" a="1"/>
  <c r="AM3980" i="6" s="1"/>
  <c r="AK3980" i="6"/>
  <c r="AN3980" i="6" a="1"/>
  <c r="AN3980" i="6" s="1"/>
  <c r="AM2740" i="6" a="1"/>
  <c r="AM2740" i="6" s="1"/>
  <c r="AK2740" i="6"/>
  <c r="AN2740" i="6" a="1"/>
  <c r="AN2740" i="6" s="1"/>
  <c r="AN1817" i="6" a="1"/>
  <c r="AN1817" i="6" s="1"/>
  <c r="AM1817" i="6" a="1"/>
  <c r="AM1817" i="6" s="1"/>
  <c r="AK1817" i="6"/>
  <c r="AN2073" i="6" a="1"/>
  <c r="AN2073" i="6" s="1"/>
  <c r="AM2073" i="6" a="1"/>
  <c r="AM2073" i="6" s="1"/>
  <c r="AK2073" i="6"/>
  <c r="AN2329" i="6" a="1"/>
  <c r="AN2329" i="6" s="1"/>
  <c r="AM2329" i="6" a="1"/>
  <c r="AM2329" i="6" s="1"/>
  <c r="AK2329" i="6"/>
  <c r="AN2377" i="6" a="1"/>
  <c r="AN2377" i="6" s="1"/>
  <c r="AM2377" i="6" a="1"/>
  <c r="AM2377" i="6" s="1"/>
  <c r="AK2377" i="6"/>
  <c r="AM3758" i="6" a="1"/>
  <c r="AM3758" i="6" s="1"/>
  <c r="AK2967" i="6"/>
  <c r="AM3047" i="6" a="1"/>
  <c r="AM3047" i="6" s="1"/>
  <c r="AK3095" i="6"/>
  <c r="AM3191" i="6" a="1"/>
  <c r="AM3191" i="6" s="1"/>
  <c r="AK3255" i="6"/>
  <c r="AM3335" i="6" a="1"/>
  <c r="AM3335" i="6" s="1"/>
  <c r="AK3383" i="6"/>
  <c r="AK3208" i="6"/>
  <c r="AK3464" i="6"/>
  <c r="AM3592" i="6" a="1"/>
  <c r="AM3592" i="6" s="1"/>
  <c r="AK3720" i="6"/>
  <c r="AN2576" i="6" a="1"/>
  <c r="AN2576" i="6" s="1"/>
  <c r="AM2576" i="6" a="1"/>
  <c r="AM2576" i="6" s="1"/>
  <c r="AK2576" i="6"/>
  <c r="AN2704" i="6" a="1"/>
  <c r="AN2704" i="6" s="1"/>
  <c r="AM2704" i="6" a="1"/>
  <c r="AM2704" i="6" s="1"/>
  <c r="AK2704" i="6"/>
  <c r="AK3137" i="6"/>
  <c r="AN3871" i="6" a="1"/>
  <c r="AN3871" i="6" s="1"/>
  <c r="AM3871" i="6" a="1"/>
  <c r="AM3871" i="6" s="1"/>
  <c r="AK3871" i="6"/>
  <c r="AK4091" i="6"/>
  <c r="AM4091" i="6" a="1"/>
  <c r="AM4091" i="6" s="1"/>
  <c r="AN4091" i="6" a="1"/>
  <c r="AN4091" i="6" s="1"/>
  <c r="AN4250" i="6" a="1"/>
  <c r="AN4250" i="6" s="1"/>
  <c r="AM4250" i="6" a="1"/>
  <c r="AM4250" i="6" s="1"/>
  <c r="AK4250" i="6"/>
  <c r="AM4088" i="6" a="1"/>
  <c r="AM4088" i="6" s="1"/>
  <c r="AK4088" i="6"/>
  <c r="AN4088" i="6" a="1"/>
  <c r="AN4088" i="6" s="1"/>
  <c r="AN4561" i="6" a="1"/>
  <c r="AN4561" i="6" s="1"/>
  <c r="AM4561" i="6" a="1"/>
  <c r="AM4561" i="6" s="1"/>
  <c r="AK4561" i="6"/>
  <c r="AK5188" i="6"/>
  <c r="AM5188" i="6" a="1"/>
  <c r="AM5188" i="6" s="1"/>
  <c r="AN5188" i="6" a="1"/>
  <c r="AN5188" i="6" s="1"/>
  <c r="AN4773" i="6" a="1"/>
  <c r="AN4773" i="6" s="1"/>
  <c r="AM4773" i="6" a="1"/>
  <c r="AM4773" i="6" s="1"/>
  <c r="AK4773" i="6"/>
  <c r="AK4740" i="6"/>
  <c r="AM4740" i="6" a="1"/>
  <c r="AM4740" i="6" s="1"/>
  <c r="AN4740" i="6" a="1"/>
  <c r="AN4740" i="6" s="1"/>
  <c r="AN4033" i="6" a="1"/>
  <c r="AN4033" i="6" s="1"/>
  <c r="AM4033" i="6" a="1"/>
  <c r="AM4033" i="6" s="1"/>
  <c r="AK4033" i="6"/>
  <c r="AN5099" i="6" a="1"/>
  <c r="AN5099" i="6" s="1"/>
  <c r="AM5099" i="6" a="1"/>
  <c r="AM5099" i="6" s="1"/>
  <c r="AK5099" i="6"/>
  <c r="AK5396" i="6"/>
  <c r="AM5396" i="6" a="1"/>
  <c r="AM5396" i="6" s="1"/>
  <c r="AN5396" i="6" a="1"/>
  <c r="AN5396" i="6" s="1"/>
  <c r="AN4961" i="6" a="1"/>
  <c r="AN4961" i="6" s="1"/>
  <c r="AM4961" i="6" a="1"/>
  <c r="AM4961" i="6" s="1"/>
  <c r="AK4961" i="6"/>
  <c r="AN5187" i="6" a="1"/>
  <c r="AN5187" i="6" s="1"/>
  <c r="AM5187" i="6" a="1"/>
  <c r="AM5187" i="6" s="1"/>
  <c r="AK5187" i="6"/>
  <c r="AN5315" i="6" a="1"/>
  <c r="AN5315" i="6" s="1"/>
  <c r="AM5315" i="6" a="1"/>
  <c r="AM5315" i="6" s="1"/>
  <c r="AK5315" i="6"/>
  <c r="AM1560" i="6" a="1"/>
  <c r="AM1560" i="6" s="1"/>
  <c r="AM2114" i="6" a="1"/>
  <c r="AM2114" i="6" s="1"/>
  <c r="AK2114" i="6"/>
  <c r="AN2114" i="6" a="1"/>
  <c r="AN2114" i="6" s="1"/>
  <c r="AK1564" i="6"/>
  <c r="AM1724" i="6" a="1"/>
  <c r="AM1724" i="6" s="1"/>
  <c r="AK1820" i="6"/>
  <c r="AM1980" i="6" a="1"/>
  <c r="AM1980" i="6" s="1"/>
  <c r="AN2879" i="6" a="1"/>
  <c r="AN2879" i="6" s="1"/>
  <c r="AM2879" i="6" a="1"/>
  <c r="AM2879" i="6" s="1"/>
  <c r="AK2879" i="6"/>
  <c r="AM4315" i="6" a="1"/>
  <c r="AM4315" i="6" s="1"/>
  <c r="AK4315" i="6"/>
  <c r="AN4315" i="6" a="1"/>
  <c r="AN4315" i="6" s="1"/>
  <c r="AN2809" i="6" a="1"/>
  <c r="AN2809" i="6" s="1"/>
  <c r="AM2809" i="6" a="1"/>
  <c r="AM2809" i="6" s="1"/>
  <c r="AK2809" i="6"/>
  <c r="AN3146" i="6" a="1"/>
  <c r="AN3146" i="6" s="1"/>
  <c r="AM3146" i="6" a="1"/>
  <c r="AM3146" i="6" s="1"/>
  <c r="AK3146" i="6"/>
  <c r="AN2856" i="6" a="1"/>
  <c r="AN2856" i="6" s="1"/>
  <c r="AM2856" i="6" a="1"/>
  <c r="AM2856" i="6" s="1"/>
  <c r="AK2856" i="6"/>
  <c r="AN4178" i="6" a="1"/>
  <c r="AN4178" i="6" s="1"/>
  <c r="AM4178" i="6" a="1"/>
  <c r="AM4178" i="6" s="1"/>
  <c r="AK4178" i="6"/>
  <c r="AN4601" i="6" a="1"/>
  <c r="AN4601" i="6" s="1"/>
  <c r="AM4601" i="6" a="1"/>
  <c r="AM4601" i="6" s="1"/>
  <c r="AK4601" i="6"/>
  <c r="AM2990" i="6" a="1"/>
  <c r="AM2990" i="6" s="1"/>
  <c r="AM3118" i="6" a="1"/>
  <c r="AM3118" i="6" s="1"/>
  <c r="AM3246" i="6" a="1"/>
  <c r="AM3246" i="6" s="1"/>
  <c r="AM3906" i="6" a="1"/>
  <c r="AM3906" i="6" s="1"/>
  <c r="AK3906" i="6"/>
  <c r="AN3906" i="6" a="1"/>
  <c r="AN3906" i="6" s="1"/>
  <c r="AN2802" i="6" a="1"/>
  <c r="AN2802" i="6" s="1"/>
  <c r="AM2802" i="6" a="1"/>
  <c r="AM2802" i="6" s="1"/>
  <c r="AK2802" i="6"/>
  <c r="AN3082" i="6" a="1"/>
  <c r="AN3082" i="6" s="1"/>
  <c r="AM3082" i="6" a="1"/>
  <c r="AM3082" i="6" s="1"/>
  <c r="AK3082" i="6"/>
  <c r="AN3194" i="6" a="1"/>
  <c r="AN3194" i="6" s="1"/>
  <c r="AM3194" i="6" a="1"/>
  <c r="AM3194" i="6" s="1"/>
  <c r="AK3194" i="6"/>
  <c r="AN3354" i="6" a="1"/>
  <c r="AN3354" i="6" s="1"/>
  <c r="AM3354" i="6" a="1"/>
  <c r="AM3354" i="6" s="1"/>
  <c r="AK3354" i="6"/>
  <c r="AK2992" i="6"/>
  <c r="AK3120" i="6"/>
  <c r="AM3440" i="6" a="1"/>
  <c r="AM3440" i="6" s="1"/>
  <c r="AM3760" i="6" a="1"/>
  <c r="AM3760" i="6" s="1"/>
  <c r="AN4377" i="6" a="1"/>
  <c r="AN4377" i="6" s="1"/>
  <c r="AM4377" i="6" a="1"/>
  <c r="AM4377" i="6" s="1"/>
  <c r="AK4377" i="6"/>
  <c r="AK3001" i="6"/>
  <c r="AM3081" i="6" a="1"/>
  <c r="AM3081" i="6" s="1"/>
  <c r="AK3241" i="6"/>
  <c r="AN3990" i="6" a="1"/>
  <c r="AN3990" i="6" s="1"/>
  <c r="AK3990" i="6"/>
  <c r="AM3990" i="6" a="1"/>
  <c r="AM3990" i="6" s="1"/>
  <c r="AM3888" i="6" a="1"/>
  <c r="AM3888" i="6" s="1"/>
  <c r="AM4653" i="6" a="1"/>
  <c r="AM4653" i="6" s="1"/>
  <c r="AK4653" i="6"/>
  <c r="AN4653" i="6" a="1"/>
  <c r="AN4653" i="6" s="1"/>
  <c r="AN3801" i="6" a="1"/>
  <c r="AN3801" i="6" s="1"/>
  <c r="AM3801" i="6" a="1"/>
  <c r="AM3801" i="6" s="1"/>
  <c r="AK3801" i="6"/>
  <c r="AN4034" i="6" a="1"/>
  <c r="AN4034" i="6" s="1"/>
  <c r="AM4034" i="6" a="1"/>
  <c r="AM4034" i="6" s="1"/>
  <c r="AK4034" i="6"/>
  <c r="AN4162" i="6" a="1"/>
  <c r="AN4162" i="6" s="1"/>
  <c r="AM4162" i="6" a="1"/>
  <c r="AM4162" i="6" s="1"/>
  <c r="AK4162" i="6"/>
  <c r="AN4134" i="6" a="1"/>
  <c r="AN4134" i="6" s="1"/>
  <c r="AM4134" i="6" a="1"/>
  <c r="AM4134" i="6" s="1"/>
  <c r="AK4134" i="6"/>
  <c r="AM5367" i="6" a="1"/>
  <c r="AM5367" i="6" s="1"/>
  <c r="AK5367" i="6"/>
  <c r="AN5367" i="6" a="1"/>
  <c r="AN5367" i="6" s="1"/>
  <c r="AK5050" i="6"/>
  <c r="AN5050" i="6" a="1"/>
  <c r="AN5050" i="6" s="1"/>
  <c r="AM5050" i="6" a="1"/>
  <c r="AM5050" i="6" s="1"/>
  <c r="AK5276" i="6"/>
  <c r="AM5276" i="6" a="1"/>
  <c r="AM5276" i="6" s="1"/>
  <c r="AN5276" i="6" a="1"/>
  <c r="AN5276" i="6" s="1"/>
  <c r="AM5446" i="6" a="1"/>
  <c r="AM5446" i="6" s="1"/>
  <c r="AN5446" i="6" a="1"/>
  <c r="AN5446" i="6" s="1"/>
  <c r="AK5446" i="6"/>
  <c r="AM5478" i="6" a="1"/>
  <c r="AM5478" i="6" s="1"/>
  <c r="AN5478" i="6" a="1"/>
  <c r="AN5478" i="6" s="1"/>
  <c r="AK5478" i="6"/>
  <c r="AM3926" i="6" a="1"/>
  <c r="AM3926" i="6" s="1"/>
  <c r="AK2025" i="6"/>
  <c r="AM5977" i="6" a="1"/>
  <c r="AM5977" i="6" s="1"/>
  <c r="AK5977" i="6"/>
  <c r="AN5977" i="6" a="1"/>
  <c r="AN5977" i="6" s="1"/>
  <c r="AN4745" i="6" a="1"/>
  <c r="AN4745" i="6" s="1"/>
  <c r="AM4745" i="6" a="1"/>
  <c r="AM4745" i="6" s="1"/>
  <c r="AK4745" i="6"/>
  <c r="AM5486" i="6" a="1"/>
  <c r="AM5486" i="6" s="1"/>
  <c r="AN5486" i="6" a="1"/>
  <c r="AN5486" i="6" s="1"/>
  <c r="AK5486" i="6"/>
  <c r="AK5558" i="6"/>
  <c r="AM5558" i="6" a="1"/>
  <c r="AM5558" i="6" s="1"/>
  <c r="AN5558" i="6" a="1"/>
  <c r="AN5558" i="6" s="1"/>
  <c r="AK6091" i="6"/>
  <c r="AN6091" i="6" a="1"/>
  <c r="AN6091" i="6" s="1"/>
  <c r="AM6091" i="6" a="1"/>
  <c r="AM6091" i="6" s="1"/>
  <c r="AM7100" i="6" a="1"/>
  <c r="AM7100" i="6" s="1"/>
  <c r="AK7100" i="6"/>
  <c r="AN7100" i="6" a="1"/>
  <c r="AN7100" i="6" s="1"/>
  <c r="AM7560" i="6" a="1"/>
  <c r="AM7560" i="6" s="1"/>
  <c r="AK7560" i="6"/>
  <c r="AN7560" i="6" a="1"/>
  <c r="AN7560" i="6" s="1"/>
  <c r="AM7167" i="6" a="1"/>
  <c r="AM7167" i="6" s="1"/>
  <c r="AK7167" i="6"/>
  <c r="AN7167" i="6" a="1"/>
  <c r="AN7167" i="6" s="1"/>
  <c r="AK7718" i="6"/>
  <c r="AN7718" i="6" a="1"/>
  <c r="AN7718" i="6" s="1"/>
  <c r="AM7718" i="6" a="1"/>
  <c r="AM7718" i="6" s="1"/>
  <c r="AM6006" i="6" a="1"/>
  <c r="AM6006" i="6" s="1"/>
  <c r="AN6006" i="6" a="1"/>
  <c r="AN6006" i="6" s="1"/>
  <c r="AK6006" i="6"/>
  <c r="AK6113" i="6"/>
  <c r="AN6113" i="6" a="1"/>
  <c r="AN6113" i="6" s="1"/>
  <c r="AM6113" i="6" a="1"/>
  <c r="AM6113" i="6" s="1"/>
  <c r="AM7444" i="6" a="1"/>
  <c r="AM7444" i="6" s="1"/>
  <c r="AK7444" i="6"/>
  <c r="AN7444" i="6" a="1"/>
  <c r="AN7444" i="6" s="1"/>
  <c r="AK6198" i="6"/>
  <c r="AN6198" i="6" a="1"/>
  <c r="AN6198" i="6" s="1"/>
  <c r="AM6198" i="6" a="1"/>
  <c r="AM6198" i="6" s="1"/>
  <c r="AK6835" i="6"/>
  <c r="AM6835" i="6" a="1"/>
  <c r="AM6835" i="6" s="1"/>
  <c r="AN6835" i="6" a="1"/>
  <c r="AN6835" i="6" s="1"/>
  <c r="AK8357" i="6"/>
  <c r="AM8357" i="6" a="1"/>
  <c r="AM8357" i="6" s="1"/>
  <c r="AN8357" i="6" a="1"/>
  <c r="AN8357" i="6" s="1"/>
  <c r="AM6964" i="6" a="1"/>
  <c r="AM6964" i="6" s="1"/>
  <c r="AK6964" i="6"/>
  <c r="AN6964" i="6" a="1"/>
  <c r="AN6964" i="6" s="1"/>
  <c r="AM6913" i="6" a="1"/>
  <c r="AM6913" i="6" s="1"/>
  <c r="AK6913" i="6"/>
  <c r="AN6913" i="6" a="1"/>
  <c r="AN6913" i="6" s="1"/>
  <c r="AK7775" i="6"/>
  <c r="AM7775" i="6" a="1"/>
  <c r="AM7775" i="6" s="1"/>
  <c r="AN7775" i="6" a="1"/>
  <c r="AN7775" i="6" s="1"/>
  <c r="AN8297" i="6" a="1"/>
  <c r="AN8297" i="6" s="1"/>
  <c r="AM8297" i="6" a="1"/>
  <c r="AM8297" i="6" s="1"/>
  <c r="AK8297" i="6"/>
  <c r="AM8946" i="6" a="1"/>
  <c r="AM8946" i="6" s="1"/>
  <c r="AK8946" i="6"/>
  <c r="AN8946" i="6" a="1"/>
  <c r="AN8946" i="6" s="1"/>
  <c r="AM8242" i="6" a="1"/>
  <c r="AM8242" i="6" s="1"/>
  <c r="AK8242" i="6"/>
  <c r="AN8242" i="6" a="1"/>
  <c r="AN8242" i="6" s="1"/>
  <c r="AN8192" i="6" a="1"/>
  <c r="AN8192" i="6" s="1"/>
  <c r="AM8192" i="6" a="1"/>
  <c r="AM8192" i="6" s="1"/>
  <c r="AK8192" i="6"/>
  <c r="AM8910" i="6" a="1"/>
  <c r="AM8910" i="6" s="1"/>
  <c r="AK8910" i="6"/>
  <c r="AN8910" i="6" a="1"/>
  <c r="AN8910" i="6" s="1"/>
  <c r="AM8807" i="6" a="1"/>
  <c r="AM8807" i="6" s="1"/>
  <c r="AK8807" i="6"/>
  <c r="AN8807" i="6" a="1"/>
  <c r="AN8807" i="6" s="1"/>
  <c r="AK9101" i="6"/>
  <c r="AM9101" i="6" a="1"/>
  <c r="AM9101" i="6" s="1"/>
  <c r="AN9101" i="6" a="1"/>
  <c r="AN9101" i="6" s="1"/>
  <c r="AN8391" i="6" a="1"/>
  <c r="AN8391" i="6" s="1"/>
  <c r="AM8391" i="6" a="1"/>
  <c r="AM8391" i="6" s="1"/>
  <c r="AK8391" i="6"/>
  <c r="AM8869" i="6" a="1"/>
  <c r="AM8869" i="6" s="1"/>
  <c r="AK8869" i="6"/>
  <c r="AN8869" i="6" a="1"/>
  <c r="AN8869" i="6" s="1"/>
  <c r="AN9633" i="6" a="1"/>
  <c r="AN9633" i="6" s="1"/>
  <c r="AM9633" i="6" a="1"/>
  <c r="AM9633" i="6" s="1"/>
  <c r="AK9633" i="6"/>
  <c r="AM9399" i="6" a="1"/>
  <c r="AM9399" i="6" s="1"/>
  <c r="AN9187" i="6" a="1"/>
  <c r="AN9187" i="6" s="1"/>
  <c r="AM3903" i="6" a="1"/>
  <c r="AM3903" i="6" s="1"/>
  <c r="AN4333" i="6" a="1"/>
  <c r="AN4333" i="6" s="1"/>
  <c r="AM4333" i="6" a="1"/>
  <c r="AM4333" i="6" s="1"/>
  <c r="AK4333" i="6"/>
  <c r="AK5273" i="6"/>
  <c r="AM5273" i="6" a="1"/>
  <c r="AM5273" i="6" s="1"/>
  <c r="AN5273" i="6" a="1"/>
  <c r="AN5273" i="6" s="1"/>
  <c r="AM5997" i="6" a="1"/>
  <c r="AM5997" i="6" s="1"/>
  <c r="AN5997" i="6" a="1"/>
  <c r="AN5997" i="6" s="1"/>
  <c r="AK5997" i="6"/>
  <c r="AM5945" i="6" a="1"/>
  <c r="AM5945" i="6" s="1"/>
  <c r="AK5945" i="6"/>
  <c r="AN5945" i="6" a="1"/>
  <c r="AN5945" i="6" s="1"/>
  <c r="AK6255" i="6"/>
  <c r="AM6255" i="6" a="1"/>
  <c r="AM6255" i="6" s="1"/>
  <c r="AN6255" i="6" a="1"/>
  <c r="AN6255" i="6" s="1"/>
  <c r="AK6695" i="6"/>
  <c r="AM6695" i="6" a="1"/>
  <c r="AM6695" i="6" s="1"/>
  <c r="AN6695" i="6" a="1"/>
  <c r="AN6695" i="6" s="1"/>
  <c r="AK6716" i="6"/>
  <c r="AN6716" i="6" a="1"/>
  <c r="AN6716" i="6" s="1"/>
  <c r="AM6716" i="6" a="1"/>
  <c r="AM6716" i="6" s="1"/>
  <c r="AK6401" i="6"/>
  <c r="AN6401" i="6" a="1"/>
  <c r="AN6401" i="6" s="1"/>
  <c r="AM6401" i="6" a="1"/>
  <c r="AM6401" i="6" s="1"/>
  <c r="AK6434" i="6"/>
  <c r="AN6434" i="6" a="1"/>
  <c r="AN6434" i="6" s="1"/>
  <c r="AM6434" i="6" a="1"/>
  <c r="AM6434" i="6" s="1"/>
  <c r="AK6562" i="6"/>
  <c r="AN6562" i="6" a="1"/>
  <c r="AN6562" i="6" s="1"/>
  <c r="AM6562" i="6" a="1"/>
  <c r="AM6562" i="6" s="1"/>
  <c r="AM7889" i="6" a="1"/>
  <c r="AM7889" i="6" s="1"/>
  <c r="AM6200" i="6" a="1"/>
  <c r="AM6200" i="6" s="1"/>
  <c r="AK6141" i="6"/>
  <c r="AM6141" i="6" a="1"/>
  <c r="AM6141" i="6" s="1"/>
  <c r="AN6141" i="6" a="1"/>
  <c r="AN6141" i="6" s="1"/>
  <c r="AK6792" i="6"/>
  <c r="AN6792" i="6" a="1"/>
  <c r="AN6792" i="6" s="1"/>
  <c r="AM6792" i="6" a="1"/>
  <c r="AM6792" i="6" s="1"/>
  <c r="AM7607" i="6" a="1"/>
  <c r="AM7607" i="6" s="1"/>
  <c r="AK7607" i="6"/>
  <c r="AN7607" i="6" a="1"/>
  <c r="AN7607" i="6" s="1"/>
  <c r="AK7986" i="6"/>
  <c r="AN7986" i="6" a="1"/>
  <c r="AN7986" i="6" s="1"/>
  <c r="AM7986" i="6" a="1"/>
  <c r="AM7986" i="6" s="1"/>
  <c r="AK7134" i="6"/>
  <c r="AM6793" i="6" a="1"/>
  <c r="AM6793" i="6" s="1"/>
  <c r="AM7222" i="6" a="1"/>
  <c r="AM7222" i="6" s="1"/>
  <c r="AK7222" i="6"/>
  <c r="AN7222" i="6" a="1"/>
  <c r="AN7222" i="6" s="1"/>
  <c r="AK8210" i="6"/>
  <c r="AN8210" i="6" a="1"/>
  <c r="AN8210" i="6" s="1"/>
  <c r="AM8210" i="6" a="1"/>
  <c r="AM8210" i="6" s="1"/>
  <c r="AK7862" i="6"/>
  <c r="AN7862" i="6" a="1"/>
  <c r="AN7862" i="6" s="1"/>
  <c r="AM7862" i="6" a="1"/>
  <c r="AM7862" i="6" s="1"/>
  <c r="AN8160" i="6" a="1"/>
  <c r="AN8160" i="6" s="1"/>
  <c r="AK8160" i="6"/>
  <c r="AM8160" i="6" a="1"/>
  <c r="AM8160" i="6" s="1"/>
  <c r="AK7895" i="6"/>
  <c r="AN7895" i="6" a="1"/>
  <c r="AN7895" i="6" s="1"/>
  <c r="AM7895" i="6" a="1"/>
  <c r="AM7895" i="6" s="1"/>
  <c r="AM7807" i="6" a="1"/>
  <c r="AM7807" i="6" s="1"/>
  <c r="AN8660" i="6" a="1"/>
  <c r="AN8660" i="6" s="1"/>
  <c r="AM8306" i="6" a="1"/>
  <c r="AM8306" i="6" s="1"/>
  <c r="AK8306" i="6"/>
  <c r="AN8306" i="6" a="1"/>
  <c r="AN8306" i="6" s="1"/>
  <c r="AM8554" i="6" a="1"/>
  <c r="AM8554" i="6" s="1"/>
  <c r="AK8568" i="6"/>
  <c r="AK8906" i="6"/>
  <c r="AM8468" i="6" a="1"/>
  <c r="AM8468" i="6" s="1"/>
  <c r="AK8470" i="6"/>
  <c r="AK8438" i="6"/>
  <c r="AM8546" i="6" a="1"/>
  <c r="AM8546" i="6" s="1"/>
  <c r="AM8861" i="6" a="1"/>
  <c r="AM8861" i="6" s="1"/>
  <c r="AK8861" i="6"/>
  <c r="AN8861" i="6" a="1"/>
  <c r="AN8861" i="6" s="1"/>
  <c r="AN8542" i="6" a="1"/>
  <c r="AN8542" i="6" s="1"/>
  <c r="AM8542" i="6" a="1"/>
  <c r="AM8542" i="6" s="1"/>
  <c r="AK8542" i="6"/>
  <c r="AK9520" i="6"/>
  <c r="AM9520" i="6" a="1"/>
  <c r="AM9520" i="6" s="1"/>
  <c r="AN9520" i="6" a="1"/>
  <c r="AN9520" i="6" s="1"/>
  <c r="AM9677" i="6" a="1"/>
  <c r="AM9677" i="6" s="1"/>
  <c r="AN9677" i="6" a="1"/>
  <c r="AN9677" i="6" s="1"/>
  <c r="AK9677" i="6"/>
  <c r="AK9685" i="6"/>
  <c r="AM9050" i="6" a="1"/>
  <c r="AM9050" i="6" s="1"/>
  <c r="AK9050" i="6"/>
  <c r="AN9050" i="6" a="1"/>
  <c r="AN9050" i="6" s="1"/>
  <c r="AK9639" i="6"/>
  <c r="AK9766" i="6"/>
  <c r="AN9766" i="6" a="1"/>
  <c r="AN9766" i="6" s="1"/>
  <c r="AM9766" i="6" a="1"/>
  <c r="AM9766" i="6" s="1"/>
  <c r="AM9822" i="6" a="1"/>
  <c r="AM9822" i="6" s="1"/>
  <c r="AN9822" i="6" a="1"/>
  <c r="AN9822" i="6" s="1"/>
  <c r="AK9822" i="6"/>
  <c r="AN9890" i="6" a="1"/>
  <c r="AN9890" i="6" s="1"/>
  <c r="AK9890" i="6"/>
  <c r="AM9890" i="6" a="1"/>
  <c r="AM9890" i="6" s="1"/>
  <c r="AK1549" i="6"/>
  <c r="AM1629" i="6" a="1"/>
  <c r="AM1629" i="6" s="1"/>
  <c r="AK1677" i="6"/>
  <c r="AM1757" i="6" a="1"/>
  <c r="AM1757" i="6" s="1"/>
  <c r="AK1805" i="6"/>
  <c r="AM1885" i="6" a="1"/>
  <c r="AM1885" i="6" s="1"/>
  <c r="AK1933" i="6"/>
  <c r="AM2013" i="6" a="1"/>
  <c r="AM2013" i="6" s="1"/>
  <c r="AK2093" i="6"/>
  <c r="AM2221" i="6" a="1"/>
  <c r="AM2221" i="6" s="1"/>
  <c r="AK2317" i="6"/>
  <c r="AM2477" i="6" a="1"/>
  <c r="AM2477" i="6" s="1"/>
  <c r="AK3412" i="6"/>
  <c r="AM3556" i="6" a="1"/>
  <c r="AM3556" i="6" s="1"/>
  <c r="AK3636" i="6"/>
  <c r="AN5355" i="6" a="1"/>
  <c r="AN5355" i="6" s="1"/>
  <c r="AM5355" i="6" a="1"/>
  <c r="AM5355" i="6" s="1"/>
  <c r="AK5355" i="6"/>
  <c r="AN5419" i="6" a="1"/>
  <c r="AN5419" i="6" s="1"/>
  <c r="AM5419" i="6" a="1"/>
  <c r="AM5419" i="6" s="1"/>
  <c r="AK5419" i="6"/>
  <c r="AK5893" i="6"/>
  <c r="AN5893" i="6" a="1"/>
  <c r="AN5893" i="6" s="1"/>
  <c r="AM5893" i="6" a="1"/>
  <c r="AM5893" i="6" s="1"/>
  <c r="AN7014" i="6" a="1"/>
  <c r="AN7014" i="6" s="1"/>
  <c r="AK5919" i="6"/>
  <c r="AM5919" i="6" a="1"/>
  <c r="AM5919" i="6" s="1"/>
  <c r="AN5919" i="6" a="1"/>
  <c r="AN5919" i="6" s="1"/>
  <c r="AK5873" i="6"/>
  <c r="AN5873" i="6" a="1"/>
  <c r="AN5873" i="6" s="1"/>
  <c r="AM5873" i="6" a="1"/>
  <c r="AM5873" i="6" s="1"/>
  <c r="AN6224" i="6" a="1"/>
  <c r="AN6224" i="6" s="1"/>
  <c r="AM6189" i="6" a="1"/>
  <c r="AM6189" i="6" s="1"/>
  <c r="AN6966" i="6" a="1"/>
  <c r="AN6966" i="6" s="1"/>
  <c r="AN6154" i="6" a="1"/>
  <c r="AN6154" i="6" s="1"/>
  <c r="AK6588" i="6"/>
  <c r="AN6588" i="6" a="1"/>
  <c r="AN6588" i="6" s="1"/>
  <c r="AM6588" i="6" a="1"/>
  <c r="AM6588" i="6" s="1"/>
  <c r="AK6550" i="6"/>
  <c r="AM6550" i="6" a="1"/>
  <c r="AM6550" i="6" s="1"/>
  <c r="AN6550" i="6" a="1"/>
  <c r="AN6550" i="6" s="1"/>
  <c r="AN7296" i="6" a="1"/>
  <c r="AN7296" i="6" s="1"/>
  <c r="AN6672" i="6" a="1"/>
  <c r="AN6672" i="6" s="1"/>
  <c r="AM6864" i="6" a="1"/>
  <c r="AM6864" i="6" s="1"/>
  <c r="AK8165" i="6"/>
  <c r="AM8165" i="6" a="1"/>
  <c r="AM8165" i="6" s="1"/>
  <c r="AN8165" i="6" a="1"/>
  <c r="AN8165" i="6" s="1"/>
  <c r="AM8194" i="6" a="1"/>
  <c r="AM8194" i="6" s="1"/>
  <c r="AK8194" i="6"/>
  <c r="AN8194" i="6" a="1"/>
  <c r="AN8194" i="6" s="1"/>
  <c r="AM6701" i="6" a="1"/>
  <c r="AM6701" i="6" s="1"/>
  <c r="AK6993" i="6"/>
  <c r="AK7702" i="6"/>
  <c r="AM7702" i="6" a="1"/>
  <c r="AM7702" i="6" s="1"/>
  <c r="AN7702" i="6" a="1"/>
  <c r="AN7702" i="6" s="1"/>
  <c r="AK7857" i="6"/>
  <c r="AN7857" i="6" a="1"/>
  <c r="AN7857" i="6" s="1"/>
  <c r="AM7857" i="6" a="1"/>
  <c r="AM7857" i="6" s="1"/>
  <c r="AM8311" i="6" a="1"/>
  <c r="AM8311" i="6" s="1"/>
  <c r="AK8311" i="6"/>
  <c r="AN8311" i="6" a="1"/>
  <c r="AN8311" i="6" s="1"/>
  <c r="AN7700" i="6" a="1"/>
  <c r="AN7700" i="6" s="1"/>
  <c r="AK8114" i="6"/>
  <c r="AN8114" i="6" a="1"/>
  <c r="AN8114" i="6" s="1"/>
  <c r="AM8114" i="6" a="1"/>
  <c r="AM8114" i="6" s="1"/>
  <c r="AK8154" i="6"/>
  <c r="AN8154" i="6" a="1"/>
  <c r="AN8154" i="6" s="1"/>
  <c r="AM8154" i="6" a="1"/>
  <c r="AM8154" i="6" s="1"/>
  <c r="AK9645" i="6"/>
  <c r="AN8028" i="6" a="1"/>
  <c r="AN8028" i="6" s="1"/>
  <c r="AM8028" i="6" a="1"/>
  <c r="AM8028" i="6" s="1"/>
  <c r="AK8028" i="6"/>
  <c r="AM9118" i="6" a="1"/>
  <c r="AM9118" i="6" s="1"/>
  <c r="AK9118" i="6"/>
  <c r="AN9118" i="6" a="1"/>
  <c r="AN9118" i="6" s="1"/>
  <c r="AM8480" i="6" a="1"/>
  <c r="AM8480" i="6" s="1"/>
  <c r="AM8117" i="6" a="1"/>
  <c r="AM8117" i="6" s="1"/>
  <c r="AK8117" i="6"/>
  <c r="AN8117" i="6" a="1"/>
  <c r="AN8117" i="6" s="1"/>
  <c r="AN9236" i="6" a="1"/>
  <c r="AN9236" i="6" s="1"/>
  <c r="AK9496" i="6"/>
  <c r="AN9496" i="6" a="1"/>
  <c r="AN9496" i="6" s="1"/>
  <c r="AM9496" i="6" a="1"/>
  <c r="AM9496" i="6" s="1"/>
  <c r="AN8806" i="6" a="1"/>
  <c r="AN8806" i="6" s="1"/>
  <c r="AN9144" i="6" a="1"/>
  <c r="AN9144" i="6" s="1"/>
  <c r="AM8727" i="6" a="1"/>
  <c r="AM8727" i="6" s="1"/>
  <c r="AK8727" i="6"/>
  <c r="AN8727" i="6" a="1"/>
  <c r="AN8727" i="6" s="1"/>
  <c r="AM9340" i="6" a="1"/>
  <c r="AM9340" i="6" s="1"/>
  <c r="AN9340" i="6" a="1"/>
  <c r="AN9340" i="6" s="1"/>
  <c r="AK9340" i="6"/>
  <c r="AK9220" i="6"/>
  <c r="AN9220" i="6" a="1"/>
  <c r="AN9220" i="6" s="1"/>
  <c r="AM9220" i="6" a="1"/>
  <c r="AM9220" i="6" s="1"/>
  <c r="AK9366" i="6"/>
  <c r="AK9692" i="6"/>
  <c r="AN9692" i="6" a="1"/>
  <c r="AN9692" i="6" s="1"/>
  <c r="AM9692" i="6" a="1"/>
  <c r="AM9692" i="6" s="1"/>
  <c r="AM9673" i="6" a="1"/>
  <c r="AM9673" i="6" s="1"/>
  <c r="AK9673" i="6"/>
  <c r="AN9673" i="6" a="1"/>
  <c r="AN9673" i="6" s="1"/>
  <c r="AN9161" i="6" a="1"/>
  <c r="AN9161" i="6" s="1"/>
  <c r="AM9161" i="6" a="1"/>
  <c r="AM9161" i="6" s="1"/>
  <c r="AK9161" i="6"/>
  <c r="AN9225" i="6" a="1"/>
  <c r="AN9225" i="6" s="1"/>
  <c r="AM9225" i="6" a="1"/>
  <c r="AM9225" i="6" s="1"/>
  <c r="AK9225" i="6"/>
  <c r="AM9558" i="6" a="1"/>
  <c r="AM9558" i="6" s="1"/>
  <c r="AN9879" i="6" a="1"/>
  <c r="AN9879" i="6" s="1"/>
  <c r="AK9879" i="6"/>
  <c r="AM9879" i="6" a="1"/>
  <c r="AM9879" i="6" s="1"/>
  <c r="AK9853" i="6"/>
  <c r="AK3346" i="6"/>
  <c r="AM5466" i="6" a="1"/>
  <c r="AM5466" i="6" s="1"/>
  <c r="AN5466" i="6" a="1"/>
  <c r="AN5466" i="6" s="1"/>
  <c r="AK5466" i="6"/>
  <c r="AK5875" i="6"/>
  <c r="AN5875" i="6" a="1"/>
  <c r="AN5875" i="6" s="1"/>
  <c r="AM5875" i="6" a="1"/>
  <c r="AM5875" i="6" s="1"/>
  <c r="AK6014" i="6"/>
  <c r="AN6160" i="6" a="1"/>
  <c r="AN6160" i="6" s="1"/>
  <c r="AK6152" i="6"/>
  <c r="AN6152" i="6" a="1"/>
  <c r="AN6152" i="6" s="1"/>
  <c r="AM6152" i="6" a="1"/>
  <c r="AM6152" i="6" s="1"/>
  <c r="AM7571" i="6" a="1"/>
  <c r="AM7571" i="6" s="1"/>
  <c r="AK7571" i="6"/>
  <c r="AN7571" i="6" a="1"/>
  <c r="AN7571" i="6" s="1"/>
  <c r="AM7275" i="6" a="1"/>
  <c r="AM7275" i="6" s="1"/>
  <c r="AK7275" i="6"/>
  <c r="AN7275" i="6" a="1"/>
  <c r="AN7275" i="6" s="1"/>
  <c r="AN8249" i="6" a="1"/>
  <c r="AN8249" i="6" s="1"/>
  <c r="AM8249" i="6" a="1"/>
  <c r="AM8249" i="6" s="1"/>
  <c r="AK8249" i="6"/>
  <c r="AK6446" i="6"/>
  <c r="AN6446" i="6" a="1"/>
  <c r="AN6446" i="6" s="1"/>
  <c r="AM6446" i="6" a="1"/>
  <c r="AM6446" i="6" s="1"/>
  <c r="AK6754" i="6"/>
  <c r="AN6754" i="6" a="1"/>
  <c r="AN6754" i="6" s="1"/>
  <c r="AM6754" i="6" a="1"/>
  <c r="AM6754" i="6" s="1"/>
  <c r="AN6063" i="6" a="1"/>
  <c r="AN6063" i="6" s="1"/>
  <c r="AM7688" i="6" a="1"/>
  <c r="AM7688" i="6" s="1"/>
  <c r="AK7688" i="6"/>
  <c r="AN7688" i="6" a="1"/>
  <c r="AN7688" i="6" s="1"/>
  <c r="AK6229" i="6"/>
  <c r="AN6229" i="6" a="1"/>
  <c r="AN6229" i="6" s="1"/>
  <c r="AM6229" i="6" a="1"/>
  <c r="AM6229" i="6" s="1"/>
  <c r="AM7327" i="6" a="1"/>
  <c r="AM7327" i="6" s="1"/>
  <c r="AK7327" i="6"/>
  <c r="AN7327" i="6" a="1"/>
  <c r="AN7327" i="6" s="1"/>
  <c r="AM7583" i="6" a="1"/>
  <c r="AM7583" i="6" s="1"/>
  <c r="AK7583" i="6"/>
  <c r="AN7583" i="6" a="1"/>
  <c r="AN7583" i="6" s="1"/>
  <c r="AK7738" i="6"/>
  <c r="AN7738" i="6" a="1"/>
  <c r="AN7738" i="6" s="1"/>
  <c r="AM7738" i="6" a="1"/>
  <c r="AM7738" i="6" s="1"/>
  <c r="AM7073" i="6" a="1"/>
  <c r="AM7073" i="6" s="1"/>
  <c r="AK7073" i="6"/>
  <c r="AN7073" i="6" a="1"/>
  <c r="AN7073" i="6" s="1"/>
  <c r="AM7201" i="6" a="1"/>
  <c r="AM7201" i="6" s="1"/>
  <c r="AK7201" i="6"/>
  <c r="AN7201" i="6" a="1"/>
  <c r="AN7201" i="6" s="1"/>
  <c r="AM7329" i="6" a="1"/>
  <c r="AM7329" i="6" s="1"/>
  <c r="AK7329" i="6"/>
  <c r="AN7329" i="6" a="1"/>
  <c r="AN7329" i="6" s="1"/>
  <c r="AM7457" i="6" a="1"/>
  <c r="AM7457" i="6" s="1"/>
  <c r="AK7457" i="6"/>
  <c r="AN7457" i="6" a="1"/>
  <c r="AN7457" i="6" s="1"/>
  <c r="AM7585" i="6" a="1"/>
  <c r="AM7585" i="6" s="1"/>
  <c r="AK7585" i="6"/>
  <c r="AN7585" i="6" a="1"/>
  <c r="AN7585" i="6" s="1"/>
  <c r="AM7684" i="6" a="1"/>
  <c r="AM7684" i="6" s="1"/>
  <c r="AK7684" i="6"/>
  <c r="AN7684" i="6" a="1"/>
  <c r="AN7684" i="6" s="1"/>
  <c r="AK8237" i="6"/>
  <c r="AN8237" i="6" a="1"/>
  <c r="AN8237" i="6" s="1"/>
  <c r="AM8237" i="6" a="1"/>
  <c r="AM8237" i="6" s="1"/>
  <c r="AM8319" i="6" a="1"/>
  <c r="AM8319" i="6" s="1"/>
  <c r="AK8319" i="6"/>
  <c r="AN8319" i="6" a="1"/>
  <c r="AN8319" i="6" s="1"/>
  <c r="AM8203" i="6" a="1"/>
  <c r="AM8203" i="6" s="1"/>
  <c r="AK8203" i="6"/>
  <c r="AN8203" i="6" a="1"/>
  <c r="AN8203" i="6" s="1"/>
  <c r="AM8330" i="6" a="1"/>
  <c r="AM8330" i="6" s="1"/>
  <c r="AK8330" i="6"/>
  <c r="AN8330" i="6" a="1"/>
  <c r="AN8330" i="6" s="1"/>
  <c r="AN8519" i="6" a="1"/>
  <c r="AN8519" i="6" s="1"/>
  <c r="AM8519" i="6" a="1"/>
  <c r="AM8519" i="6" s="1"/>
  <c r="AK8519" i="6"/>
  <c r="AN7990" i="6" a="1"/>
  <c r="AN7990" i="6" s="1"/>
  <c r="AM7990" i="6" a="1"/>
  <c r="AM7990" i="6" s="1"/>
  <c r="AK7990" i="6"/>
  <c r="AM8856" i="6" a="1"/>
  <c r="AM8856" i="6" s="1"/>
  <c r="AK8856" i="6"/>
  <c r="AN8856" i="6" a="1"/>
  <c r="AN8856" i="6" s="1"/>
  <c r="AM8757" i="6" a="1"/>
  <c r="AM8757" i="6" s="1"/>
  <c r="AK8757" i="6"/>
  <c r="AN8757" i="6" a="1"/>
  <c r="AN8757" i="6" s="1"/>
  <c r="AM8883" i="6" a="1"/>
  <c r="AM8883" i="6" s="1"/>
  <c r="AK8883" i="6"/>
  <c r="AN8883" i="6" a="1"/>
  <c r="AN8883" i="6" s="1"/>
  <c r="AM9125" i="6" a="1"/>
  <c r="AM9125" i="6" s="1"/>
  <c r="AK9125" i="6"/>
  <c r="AN9125" i="6" a="1"/>
  <c r="AN9125" i="6" s="1"/>
  <c r="AN9157" i="6" a="1"/>
  <c r="AN9157" i="6" s="1"/>
  <c r="AM9157" i="6" a="1"/>
  <c r="AM9157" i="6" s="1"/>
  <c r="AK9157" i="6"/>
  <c r="AK9600" i="6"/>
  <c r="AM9600" i="6" a="1"/>
  <c r="AM9600" i="6" s="1"/>
  <c r="AN9600" i="6" a="1"/>
  <c r="AN9600" i="6" s="1"/>
  <c r="AN9861" i="6" a="1"/>
  <c r="AN9861" i="6" s="1"/>
  <c r="AK9861" i="6"/>
  <c r="AM9861" i="6" a="1"/>
  <c r="AM9861" i="6" s="1"/>
  <c r="AM9290" i="6" a="1"/>
  <c r="AM9290" i="6" s="1"/>
  <c r="AN9290" i="6" a="1"/>
  <c r="AN9290" i="6" s="1"/>
  <c r="AK9290" i="6"/>
  <c r="AN9481" i="6" a="1"/>
  <c r="AN9481" i="6" s="1"/>
  <c r="AK9736" i="6"/>
  <c r="AN9736" i="6" a="1"/>
  <c r="AN9736" i="6" s="1"/>
  <c r="AM9736" i="6" a="1"/>
  <c r="AM9736" i="6" s="1"/>
  <c r="AN9455" i="6" a="1"/>
  <c r="AN9455" i="6" s="1"/>
  <c r="AK9615" i="6"/>
  <c r="AN9470" i="6" a="1"/>
  <c r="AN9470" i="6" s="1"/>
  <c r="AK9470" i="6"/>
  <c r="AM9470" i="6" a="1"/>
  <c r="AM9470" i="6" s="1"/>
  <c r="AM9910" i="6" a="1"/>
  <c r="AM9910" i="6" s="1"/>
  <c r="AK9910" i="6"/>
  <c r="AN9910" i="6" a="1"/>
  <c r="AN9910" i="6" s="1"/>
  <c r="AM3458" i="6" a="1"/>
  <c r="AM3458" i="6" s="1"/>
  <c r="AK3948" i="6"/>
  <c r="AM5518" i="6" a="1"/>
  <c r="AM5518" i="6" s="1"/>
  <c r="AN5518" i="6" a="1"/>
  <c r="AN5518" i="6" s="1"/>
  <c r="AK5518" i="6"/>
  <c r="AN5557" i="6" a="1"/>
  <c r="AN5557" i="6" s="1"/>
  <c r="AM5557" i="6" a="1"/>
  <c r="AM5557" i="6" s="1"/>
  <c r="AK5557" i="6"/>
  <c r="AK5891" i="6"/>
  <c r="AN5891" i="6" a="1"/>
  <c r="AN5891" i="6" s="1"/>
  <c r="AM5891" i="6" a="1"/>
  <c r="AM5891" i="6" s="1"/>
  <c r="AM5950" i="6" a="1"/>
  <c r="AM5950" i="6" s="1"/>
  <c r="AN5950" i="6" a="1"/>
  <c r="AN5950" i="6" s="1"/>
  <c r="AK5950" i="6"/>
  <c r="AK5877" i="6"/>
  <c r="AN5877" i="6" a="1"/>
  <c r="AN5877" i="6" s="1"/>
  <c r="AM5877" i="6" a="1"/>
  <c r="AM5877" i="6" s="1"/>
  <c r="AN6608" i="6" a="1"/>
  <c r="AN6608" i="6" s="1"/>
  <c r="AK6652" i="6"/>
  <c r="AN6652" i="6" a="1"/>
  <c r="AN6652" i="6" s="1"/>
  <c r="AM6652" i="6" a="1"/>
  <c r="AM6652" i="6" s="1"/>
  <c r="AM8005" i="6" a="1"/>
  <c r="AM8005" i="6" s="1"/>
  <c r="AK8005" i="6"/>
  <c r="AN8005" i="6" a="1"/>
  <c r="AN8005" i="6" s="1"/>
  <c r="AN6315" i="6" a="1"/>
  <c r="AN6315" i="6" s="1"/>
  <c r="AK6576" i="6"/>
  <c r="AN6576" i="6" a="1"/>
  <c r="AN6576" i="6" s="1"/>
  <c r="AM6576" i="6" a="1"/>
  <c r="AM6576" i="6" s="1"/>
  <c r="AM6848" i="6" a="1"/>
  <c r="AM6848" i="6" s="1"/>
  <c r="AK6122" i="6"/>
  <c r="AN6122" i="6" a="1"/>
  <c r="AN6122" i="6" s="1"/>
  <c r="AM6122" i="6" a="1"/>
  <c r="AM6122" i="6" s="1"/>
  <c r="AK7086" i="6"/>
  <c r="AM6876" i="6" a="1"/>
  <c r="AM6876" i="6" s="1"/>
  <c r="AK6876" i="6"/>
  <c r="AN6876" i="6" a="1"/>
  <c r="AN6876" i="6" s="1"/>
  <c r="AM7004" i="6" a="1"/>
  <c r="AM7004" i="6" s="1"/>
  <c r="AK7004" i="6"/>
  <c r="AN7004" i="6" a="1"/>
  <c r="AN7004" i="6" s="1"/>
  <c r="AM7680" i="6" a="1"/>
  <c r="AM7680" i="6" s="1"/>
  <c r="AK7680" i="6"/>
  <c r="AN7680" i="6" a="1"/>
  <c r="AN7680" i="6" s="1"/>
  <c r="AK6121" i="6"/>
  <c r="AM6121" i="6" a="1"/>
  <c r="AM6121" i="6" s="1"/>
  <c r="AN6121" i="6" a="1"/>
  <c r="AN6121" i="6" s="1"/>
  <c r="AM7025" i="6" a="1"/>
  <c r="AM7025" i="6" s="1"/>
  <c r="AK7025" i="6"/>
  <c r="AN7025" i="6" a="1"/>
  <c r="AN7025" i="6" s="1"/>
  <c r="AK7830" i="6"/>
  <c r="AN7830" i="6" a="1"/>
  <c r="AN7830" i="6" s="1"/>
  <c r="AM7830" i="6" a="1"/>
  <c r="AM7830" i="6" s="1"/>
  <c r="AK9265" i="6"/>
  <c r="AK9062" i="6"/>
  <c r="AM8239" i="6" a="1"/>
  <c r="AM8239" i="6" s="1"/>
  <c r="AK8239" i="6"/>
  <c r="AN8239" i="6" a="1"/>
  <c r="AN8239" i="6" s="1"/>
  <c r="AM8547" i="6" a="1"/>
  <c r="AM8547" i="6" s="1"/>
  <c r="AM8482" i="6" a="1"/>
  <c r="AM8482" i="6" s="1"/>
  <c r="AM8608" i="6" a="1"/>
  <c r="AM8608" i="6" s="1"/>
  <c r="AM8550" i="6" a="1"/>
  <c r="AM8550" i="6" s="1"/>
  <c r="AK8671" i="6"/>
  <c r="AM9036" i="6" a="1"/>
  <c r="AM9036" i="6" s="1"/>
  <c r="AK9036" i="6"/>
  <c r="AN9036" i="6" a="1"/>
  <c r="AN9036" i="6" s="1"/>
  <c r="AK9498" i="6"/>
  <c r="AM8786" i="6" a="1"/>
  <c r="AM8786" i="6" s="1"/>
  <c r="AK8786" i="6"/>
  <c r="AN8786" i="6" a="1"/>
  <c r="AN8786" i="6" s="1"/>
  <c r="AK8718" i="6"/>
  <c r="AM8882" i="6" a="1"/>
  <c r="AM8882" i="6" s="1"/>
  <c r="AK8882" i="6"/>
  <c r="AN8882" i="6" a="1"/>
  <c r="AN8882" i="6" s="1"/>
  <c r="AN9110" i="6" a="1"/>
  <c r="AN9110" i="6" s="1"/>
  <c r="AK9204" i="6"/>
  <c r="AN9204" i="6" a="1"/>
  <c r="AN9204" i="6" s="1"/>
  <c r="AM9204" i="6" a="1"/>
  <c r="AM9204" i="6" s="1"/>
  <c r="AK9771" i="6"/>
  <c r="AK9552" i="6"/>
  <c r="AM9552" i="6" a="1"/>
  <c r="AM9552" i="6" s="1"/>
  <c r="AN9552" i="6" a="1"/>
  <c r="AN9552" i="6" s="1"/>
  <c r="AK9738" i="6"/>
  <c r="AK9430" i="6"/>
  <c r="AK9744" i="6"/>
  <c r="AN9744" i="6" a="1"/>
  <c r="AN9744" i="6" s="1"/>
  <c r="AM9744" i="6" a="1"/>
  <c r="AM9744" i="6" s="1"/>
  <c r="AM9780" i="6" a="1"/>
  <c r="AM9780" i="6" s="1"/>
  <c r="AK9731" i="6"/>
  <c r="AN9858" i="6" a="1"/>
  <c r="AN9858" i="6" s="1"/>
  <c r="AN9804" i="6" a="1"/>
  <c r="AN9804" i="6" s="1"/>
  <c r="AN9904" i="6" a="1"/>
  <c r="AN9904" i="6" s="1"/>
  <c r="AM9962" i="6" a="1"/>
  <c r="AM9962" i="6" s="1"/>
  <c r="AK9962" i="6"/>
  <c r="AN9962" i="6" a="1"/>
  <c r="AN9962" i="6" s="1"/>
  <c r="AK6354" i="6"/>
  <c r="AM6354" i="6" a="1"/>
  <c r="AM6354" i="6" s="1"/>
  <c r="AN6354" i="6" a="1"/>
  <c r="AN6354" i="6" s="1"/>
  <c r="AK6134" i="6"/>
  <c r="AN6134" i="6" a="1"/>
  <c r="AN6134" i="6" s="1"/>
  <c r="AM6134" i="6" a="1"/>
  <c r="AM6134" i="6" s="1"/>
  <c r="AN6207" i="6" a="1"/>
  <c r="AN6207" i="6" s="1"/>
  <c r="AM5987" i="6" a="1"/>
  <c r="AM5987" i="6" s="1"/>
  <c r="AK5987" i="6"/>
  <c r="AN5987" i="6" a="1"/>
  <c r="AN5987" i="6" s="1"/>
  <c r="AK6269" i="6"/>
  <c r="AN6269" i="6" a="1"/>
  <c r="AN6269" i="6" s="1"/>
  <c r="AM6269" i="6" a="1"/>
  <c r="AM6269" i="6" s="1"/>
  <c r="AK6319" i="6"/>
  <c r="AM6319" i="6" a="1"/>
  <c r="AM6319" i="6" s="1"/>
  <c r="AN6319" i="6" a="1"/>
  <c r="AN6319" i="6" s="1"/>
  <c r="AN6871" i="6" a="1"/>
  <c r="AN6871" i="6" s="1"/>
  <c r="AK6439" i="6"/>
  <c r="AM6439" i="6" a="1"/>
  <c r="AM6439" i="6" s="1"/>
  <c r="AN6439" i="6" a="1"/>
  <c r="AN6439" i="6" s="1"/>
  <c r="AM8795" i="6" a="1"/>
  <c r="AM8795" i="6" s="1"/>
  <c r="AK8795" i="6"/>
  <c r="AN8795" i="6" a="1"/>
  <c r="AN8795" i="6" s="1"/>
  <c r="AK6151" i="6"/>
  <c r="AN6151" i="6" a="1"/>
  <c r="AN6151" i="6" s="1"/>
  <c r="AM6151" i="6" a="1"/>
  <c r="AM6151" i="6" s="1"/>
  <c r="AK6298" i="6"/>
  <c r="AM6298" i="6" a="1"/>
  <c r="AM6298" i="6" s="1"/>
  <c r="AN6298" i="6" a="1"/>
  <c r="AN6298" i="6" s="1"/>
  <c r="AK6640" i="6"/>
  <c r="AN6640" i="6" a="1"/>
  <c r="AN6640" i="6" s="1"/>
  <c r="AM6640" i="6" a="1"/>
  <c r="AM6640" i="6" s="1"/>
  <c r="AK6849" i="6"/>
  <c r="AN6849" i="6" a="1"/>
  <c r="AN6849" i="6" s="1"/>
  <c r="AM6849" i="6" a="1"/>
  <c r="AM6849" i="6" s="1"/>
  <c r="AM7408" i="6" a="1"/>
  <c r="AM7408" i="6" s="1"/>
  <c r="AK7408" i="6"/>
  <c r="AN7408" i="6" a="1"/>
  <c r="AN7408" i="6" s="1"/>
  <c r="AK6665" i="6"/>
  <c r="AN6665" i="6" a="1"/>
  <c r="AN6665" i="6" s="1"/>
  <c r="AM6665" i="6" a="1"/>
  <c r="AM6665" i="6" s="1"/>
  <c r="AK8090" i="6"/>
  <c r="AM8090" i="6" a="1"/>
  <c r="AM8090" i="6" s="1"/>
  <c r="AN8090" i="6" a="1"/>
  <c r="AN8090" i="6" s="1"/>
  <c r="AK6453" i="6"/>
  <c r="AN6453" i="6" a="1"/>
  <c r="AN6453" i="6" s="1"/>
  <c r="AM6453" i="6" a="1"/>
  <c r="AM6453" i="6" s="1"/>
  <c r="AN6921" i="6" a="1"/>
  <c r="AN6921" i="6" s="1"/>
  <c r="AK7078" i="6"/>
  <c r="AK7367" i="6"/>
  <c r="AN7475" i="6" a="1"/>
  <c r="AN7475" i="6" s="1"/>
  <c r="AM7991" i="6" a="1"/>
  <c r="AM7991" i="6" s="1"/>
  <c r="AK7991" i="6"/>
  <c r="AN7991" i="6" a="1"/>
  <c r="AN7991" i="6" s="1"/>
  <c r="AN8684" i="6" a="1"/>
  <c r="AN8684" i="6" s="1"/>
  <c r="AN8024" i="6" a="1"/>
  <c r="AN8024" i="6" s="1"/>
  <c r="AM8024" i="6" a="1"/>
  <c r="AM8024" i="6" s="1"/>
  <c r="AK8024" i="6"/>
  <c r="AK7692" i="6"/>
  <c r="AM8209" i="6" a="1"/>
  <c r="AM8209" i="6" s="1"/>
  <c r="AK8209" i="6"/>
  <c r="AN8209" i="6" a="1"/>
  <c r="AN8209" i="6" s="1"/>
  <c r="AM8686" i="6" a="1"/>
  <c r="AM8686" i="6" s="1"/>
  <c r="AN8686" i="6" a="1"/>
  <c r="AN8686" i="6" s="1"/>
  <c r="AK8686" i="6"/>
  <c r="AM8937" i="6" a="1"/>
  <c r="AM8937" i="6" s="1"/>
  <c r="AK8937" i="6"/>
  <c r="AN8937" i="6" a="1"/>
  <c r="AN8937" i="6" s="1"/>
  <c r="AM8756" i="6" a="1"/>
  <c r="AM8756" i="6" s="1"/>
  <c r="AK8756" i="6"/>
  <c r="AN8756" i="6" a="1"/>
  <c r="AN8756" i="6" s="1"/>
  <c r="AK9511" i="6"/>
  <c r="AN9511" i="6" a="1"/>
  <c r="AN9511" i="6" s="1"/>
  <c r="AM9511" i="6" a="1"/>
  <c r="AM9511" i="6" s="1"/>
  <c r="AM8949" i="6" a="1"/>
  <c r="AM8949" i="6" s="1"/>
  <c r="AK8949" i="6"/>
  <c r="AN8949" i="6" a="1"/>
  <c r="AN8949" i="6" s="1"/>
  <c r="AN8574" i="6" a="1"/>
  <c r="AN8574" i="6" s="1"/>
  <c r="AM8574" i="6" a="1"/>
  <c r="AM8574" i="6" s="1"/>
  <c r="AK8574" i="6"/>
  <c r="AM8695" i="6" a="1"/>
  <c r="AM8695" i="6" s="1"/>
  <c r="AK8695" i="6"/>
  <c r="AN8695" i="6" a="1"/>
  <c r="AN8695" i="6" s="1"/>
  <c r="AM9238" i="6" a="1"/>
  <c r="AM9238" i="6" s="1"/>
  <c r="AK9238" i="6"/>
  <c r="AN9238" i="6" a="1"/>
  <c r="AN9238" i="6" s="1"/>
  <c r="AK8911" i="6"/>
  <c r="AK9416" i="6"/>
  <c r="AN9416" i="6" a="1"/>
  <c r="AN9416" i="6" s="1"/>
  <c r="AM9416" i="6" a="1"/>
  <c r="AM9416" i="6" s="1"/>
  <c r="AM9018" i="6" a="1"/>
  <c r="AM9018" i="6" s="1"/>
  <c r="AK9018" i="6"/>
  <c r="AN9018" i="6" a="1"/>
  <c r="AN9018" i="6" s="1"/>
  <c r="AM9625" i="6" a="1"/>
  <c r="AM9625" i="6" s="1"/>
  <c r="AN9625" i="6" a="1"/>
  <c r="AN9625" i="6" s="1"/>
  <c r="AK9625" i="6"/>
  <c r="AK9842" i="6"/>
  <c r="AM9765" i="6" a="1"/>
  <c r="AM9765" i="6" s="1"/>
  <c r="AK9765" i="6"/>
  <c r="AN9765" i="6" a="1"/>
  <c r="AN9765" i="6" s="1"/>
  <c r="AN10000" i="6" a="1"/>
  <c r="AN10000" i="6" s="1"/>
  <c r="AK10000" i="6"/>
  <c r="AM10000" i="6" a="1"/>
  <c r="AM10000" i="6" s="1"/>
  <c r="AM9900" i="6" a="1"/>
  <c r="AM9900" i="6" s="1"/>
  <c r="AN9900" i="6" a="1"/>
  <c r="AN9900" i="6" s="1"/>
  <c r="AK9900" i="6"/>
  <c r="AK3580" i="6"/>
  <c r="AM5383" i="6" a="1"/>
  <c r="AM5383" i="6" s="1"/>
  <c r="AK5383" i="6"/>
  <c r="AN5383" i="6" a="1"/>
  <c r="AN5383" i="6" s="1"/>
  <c r="AK6183" i="6"/>
  <c r="AN6183" i="6" a="1"/>
  <c r="AN6183" i="6" s="1"/>
  <c r="AM6183" i="6" a="1"/>
  <c r="AM6183" i="6" s="1"/>
  <c r="AK5925" i="6"/>
  <c r="AM5925" i="6" a="1"/>
  <c r="AM5925" i="6" s="1"/>
  <c r="AN5925" i="6" a="1"/>
  <c r="AN5925" i="6" s="1"/>
  <c r="AK5958" i="6"/>
  <c r="AN6029" i="6" a="1"/>
  <c r="AN6029" i="6" s="1"/>
  <c r="AN6998" i="6" a="1"/>
  <c r="AN6998" i="6" s="1"/>
  <c r="AM6300" i="6" a="1"/>
  <c r="AM6300" i="6" s="1"/>
  <c r="AK6704" i="6"/>
  <c r="AN6704" i="6" a="1"/>
  <c r="AN6704" i="6" s="1"/>
  <c r="AM6704" i="6" a="1"/>
  <c r="AM6704" i="6" s="1"/>
  <c r="AN6784" i="6" a="1"/>
  <c r="AN6784" i="6" s="1"/>
  <c r="AM6433" i="6" a="1"/>
  <c r="AM6433" i="6" s="1"/>
  <c r="AM7399" i="6" a="1"/>
  <c r="AM7399" i="6" s="1"/>
  <c r="AK7399" i="6"/>
  <c r="AN7399" i="6" a="1"/>
  <c r="AN7399" i="6" s="1"/>
  <c r="AM6553" i="6" a="1"/>
  <c r="AM6553" i="6" s="1"/>
  <c r="AN7127" i="6" a="1"/>
  <c r="AN7127" i="6" s="1"/>
  <c r="AM7907" i="6" a="1"/>
  <c r="AM7907" i="6" s="1"/>
  <c r="AN6837" i="6" a="1"/>
  <c r="AN6837" i="6" s="1"/>
  <c r="AN7124" i="6" a="1"/>
  <c r="AN7124" i="6" s="1"/>
  <c r="AK6089" i="6"/>
  <c r="AM6089" i="6" a="1"/>
  <c r="AM6089" i="6" s="1"/>
  <c r="AN6089" i="6" a="1"/>
  <c r="AN6089" i="6" s="1"/>
  <c r="AM6509" i="6" a="1"/>
  <c r="AM6509" i="6" s="1"/>
  <c r="AK7047" i="6"/>
  <c r="AM7945" i="6" a="1"/>
  <c r="AM7945" i="6" s="1"/>
  <c r="AK7945" i="6"/>
  <c r="AN7945" i="6" a="1"/>
  <c r="AN7945" i="6" s="1"/>
  <c r="AM7743" i="6" a="1"/>
  <c r="AM7743" i="6" s="1"/>
  <c r="AM8915" i="6" a="1"/>
  <c r="AM8915" i="6" s="1"/>
  <c r="AK8915" i="6"/>
  <c r="AN8915" i="6" a="1"/>
  <c r="AN8915" i="6" s="1"/>
  <c r="AN9431" i="6" a="1"/>
  <c r="AN9431" i="6" s="1"/>
  <c r="AK9431" i="6"/>
  <c r="AM9431" i="6" a="1"/>
  <c r="AM9431" i="6" s="1"/>
  <c r="AM8489" i="6" a="1"/>
  <c r="AM8489" i="6" s="1"/>
  <c r="AK8489" i="6"/>
  <c r="AN8489" i="6" a="1"/>
  <c r="AN8489" i="6" s="1"/>
  <c r="AK8798" i="6"/>
  <c r="AM7859" i="6" a="1"/>
  <c r="AM7859" i="6" s="1"/>
  <c r="AM8466" i="6" a="1"/>
  <c r="AM8466" i="6" s="1"/>
  <c r="AM9369" i="6" a="1"/>
  <c r="AM9369" i="6" s="1"/>
  <c r="AN9369" i="6" a="1"/>
  <c r="AN9369" i="6" s="1"/>
  <c r="AK9369" i="6"/>
  <c r="AM8610" i="6" a="1"/>
  <c r="AM8610" i="6" s="1"/>
  <c r="AK8745" i="6"/>
  <c r="AM8181" i="6" a="1"/>
  <c r="AM8181" i="6" s="1"/>
  <c r="AK8181" i="6"/>
  <c r="AN8181" i="6" a="1"/>
  <c r="AN8181" i="6" s="1"/>
  <c r="AK9133" i="6"/>
  <c r="AM8884" i="6" a="1"/>
  <c r="AM8884" i="6" s="1"/>
  <c r="AK8884" i="6"/>
  <c r="AN8884" i="6" a="1"/>
  <c r="AN8884" i="6" s="1"/>
  <c r="AK8929" i="6"/>
  <c r="AK9148" i="6"/>
  <c r="AM9200" i="6" a="1"/>
  <c r="AM9200" i="6" s="1"/>
  <c r="AK9396" i="6"/>
  <c r="AM9396" i="6" a="1"/>
  <c r="AM9396" i="6" s="1"/>
  <c r="AN9396" i="6" a="1"/>
  <c r="AN9396" i="6" s="1"/>
  <c r="AK9276" i="6"/>
  <c r="AM9276" i="6" a="1"/>
  <c r="AM9276" i="6" s="1"/>
  <c r="AN9276" i="6" a="1"/>
  <c r="AN9276" i="6" s="1"/>
  <c r="AM9301" i="6" a="1"/>
  <c r="AM9301" i="6" s="1"/>
  <c r="AK9301" i="6"/>
  <c r="AN9301" i="6" a="1"/>
  <c r="AN9301" i="6" s="1"/>
  <c r="AM9354" i="6" a="1"/>
  <c r="AM9354" i="6" s="1"/>
  <c r="AK9179" i="6"/>
  <c r="AN9179" i="6" a="1"/>
  <c r="AN9179" i="6" s="1"/>
  <c r="AM9179" i="6" a="1"/>
  <c r="AM9179" i="6" s="1"/>
  <c r="AN9387" i="6" a="1"/>
  <c r="AN9387" i="6" s="1"/>
  <c r="AN9891" i="6" a="1"/>
  <c r="AN9891" i="6" s="1"/>
  <c r="AM9859" i="6" a="1"/>
  <c r="AM9859" i="6" s="1"/>
  <c r="AN9859" i="6" a="1"/>
  <c r="AN9859" i="6" s="1"/>
  <c r="AK9859" i="6"/>
  <c r="AK9949" i="6"/>
  <c r="AK5372" i="6"/>
  <c r="AM5372" i="6" a="1"/>
  <c r="AM5372" i="6" s="1"/>
  <c r="AN5372" i="6" a="1"/>
  <c r="AN5372" i="6" s="1"/>
  <c r="AM5498" i="6" a="1"/>
  <c r="AM5498" i="6" s="1"/>
  <c r="AN5498" i="6" a="1"/>
  <c r="AN5498" i="6" s="1"/>
  <c r="AK5498" i="6"/>
  <c r="AK5855" i="6"/>
  <c r="AM5855" i="6" a="1"/>
  <c r="AM5855" i="6" s="1"/>
  <c r="AN5855" i="6" a="1"/>
  <c r="AN5855" i="6" s="1"/>
  <c r="AM6056" i="6" a="1"/>
  <c r="AM6056" i="6" s="1"/>
  <c r="AK6056" i="6"/>
  <c r="AN6056" i="6" a="1"/>
  <c r="AN6056" i="6" s="1"/>
  <c r="AN7595" i="6" a="1"/>
  <c r="AN7595" i="6" s="1"/>
  <c r="AK6338" i="6"/>
  <c r="AN6338" i="6" a="1"/>
  <c r="AN6338" i="6" s="1"/>
  <c r="AM6338" i="6" a="1"/>
  <c r="AM6338" i="6" s="1"/>
  <c r="AN5973" i="6" a="1"/>
  <c r="AN5973" i="6" s="1"/>
  <c r="AK5989" i="6"/>
  <c r="AN6174" i="6" a="1"/>
  <c r="AN6174" i="6" s="1"/>
  <c r="AK6096" i="6"/>
  <c r="AN6096" i="6" a="1"/>
  <c r="AN6096" i="6" s="1"/>
  <c r="AM6096" i="6" a="1"/>
  <c r="AM6096" i="6" s="1"/>
  <c r="AN6523" i="6" a="1"/>
  <c r="AN6523" i="6" s="1"/>
  <c r="AN7024" i="6" a="1"/>
  <c r="AN7024" i="6" s="1"/>
  <c r="AK7427" i="6"/>
  <c r="AM6861" i="6" a="1"/>
  <c r="AM6861" i="6" s="1"/>
  <c r="AN7172" i="6" a="1"/>
  <c r="AN7172" i="6" s="1"/>
  <c r="AK7384" i="6"/>
  <c r="AM6020" i="6" a="1"/>
  <c r="AM6020" i="6" s="1"/>
  <c r="AN6020" i="6" a="1"/>
  <c r="AN6020" i="6" s="1"/>
  <c r="AK6020" i="6"/>
  <c r="AN6184" i="6" a="1"/>
  <c r="AN6184" i="6" s="1"/>
  <c r="AM6535" i="6" a="1"/>
  <c r="AM6535" i="6" s="1"/>
  <c r="AK7188" i="6"/>
  <c r="AN7596" i="6" a="1"/>
  <c r="AN7596" i="6" s="1"/>
  <c r="AM7959" i="6" a="1"/>
  <c r="AM7959" i="6" s="1"/>
  <c r="AK7959" i="6"/>
  <c r="AN7959" i="6" a="1"/>
  <c r="AN7959" i="6" s="1"/>
  <c r="AN7611" i="6" a="1"/>
  <c r="AN7611" i="6" s="1"/>
  <c r="AM6293" i="6" a="1"/>
  <c r="AM6293" i="6" s="1"/>
  <c r="AN7204" i="6" a="1"/>
  <c r="AN7204" i="6" s="1"/>
  <c r="AM7310" i="6" a="1"/>
  <c r="AM7310" i="6" s="1"/>
  <c r="AK7310" i="6"/>
  <c r="AN7310" i="6" a="1"/>
  <c r="AN7310" i="6" s="1"/>
  <c r="AM6809" i="6" a="1"/>
  <c r="AM6809" i="6" s="1"/>
  <c r="AK6937" i="6"/>
  <c r="AK7284" i="6"/>
  <c r="AN7476" i="6" a="1"/>
  <c r="AN7476" i="6" s="1"/>
  <c r="AK7912" i="6"/>
  <c r="AN9089" i="6" a="1"/>
  <c r="AN9089" i="6" s="1"/>
  <c r="AK7097" i="6"/>
  <c r="AN7145" i="6" a="1"/>
  <c r="AN7145" i="6" s="1"/>
  <c r="AK7225" i="6"/>
  <c r="AN7273" i="6" a="1"/>
  <c r="AN7273" i="6" s="1"/>
  <c r="AK7353" i="6"/>
  <c r="AN7401" i="6" a="1"/>
  <c r="AN7401" i="6" s="1"/>
  <c r="AK7481" i="6"/>
  <c r="AN7529" i="6" a="1"/>
  <c r="AN7529" i="6" s="1"/>
  <c r="AK7609" i="6"/>
  <c r="AM8701" i="6" a="1"/>
  <c r="AM8701" i="6" s="1"/>
  <c r="AK8701" i="6"/>
  <c r="AN8701" i="6" a="1"/>
  <c r="AN8701" i="6" s="1"/>
  <c r="AN7761" i="6" a="1"/>
  <c r="AN7761" i="6" s="1"/>
  <c r="AM8222" i="6" a="1"/>
  <c r="AM8222" i="6" s="1"/>
  <c r="AK8222" i="6"/>
  <c r="AN8222" i="6" a="1"/>
  <c r="AN8222" i="6" s="1"/>
  <c r="AK7631" i="6"/>
  <c r="AK8448" i="6"/>
  <c r="AN9091" i="6" a="1"/>
  <c r="AN9091" i="6" s="1"/>
  <c r="AN8899" i="6" a="1"/>
  <c r="AN8899" i="6" s="1"/>
  <c r="AM7870" i="6" a="1"/>
  <c r="AM7870" i="6" s="1"/>
  <c r="AK8341" i="6"/>
  <c r="AN8341" i="6" a="1"/>
  <c r="AN8341" i="6" s="1"/>
  <c r="AM8341" i="6" a="1"/>
  <c r="AM8341" i="6" s="1"/>
  <c r="AM8497" i="6" a="1"/>
  <c r="AM8497" i="6" s="1"/>
  <c r="AK8497" i="6"/>
  <c r="AN8497" i="6" a="1"/>
  <c r="AN8497" i="6" s="1"/>
  <c r="AK8759" i="6"/>
  <c r="AM9790" i="6" a="1"/>
  <c r="AM9790" i="6" s="1"/>
  <c r="AN8121" i="6" a="1"/>
  <c r="AN8121" i="6" s="1"/>
  <c r="AM8121" i="6" a="1"/>
  <c r="AM8121" i="6" s="1"/>
  <c r="AK8121" i="6"/>
  <c r="AM8544" i="6" a="1"/>
  <c r="AM8544" i="6" s="1"/>
  <c r="AK8475" i="6"/>
  <c r="AM8539" i="6" a="1"/>
  <c r="AM8539" i="6" s="1"/>
  <c r="AK8853" i="6"/>
  <c r="AM8972" i="6" a="1"/>
  <c r="AM8972" i="6" s="1"/>
  <c r="AK8972" i="6"/>
  <c r="AN8972" i="6" a="1"/>
  <c r="AN8972" i="6" s="1"/>
  <c r="AN9665" i="6" a="1"/>
  <c r="AN9665" i="6" s="1"/>
  <c r="AM8642" i="6" a="1"/>
  <c r="AM8642" i="6" s="1"/>
  <c r="AK8789" i="6"/>
  <c r="AN8903" i="6" a="1"/>
  <c r="AN8903" i="6" s="1"/>
  <c r="AK9575" i="6"/>
  <c r="AM9575" i="6" a="1"/>
  <c r="AM9575" i="6" s="1"/>
  <c r="AN9575" i="6" a="1"/>
  <c r="AN9575" i="6" s="1"/>
  <c r="AM9365" i="6" a="1"/>
  <c r="AM9365" i="6" s="1"/>
  <c r="AN9365" i="6" a="1"/>
  <c r="AN9365" i="6" s="1"/>
  <c r="AK9365" i="6"/>
  <c r="AM9477" i="6" a="1"/>
  <c r="AM9477" i="6" s="1"/>
  <c r="AN9477" i="6" a="1"/>
  <c r="AN9477" i="6" s="1"/>
  <c r="AK9477" i="6"/>
  <c r="AM9289" i="6" a="1"/>
  <c r="AM9289" i="6" s="1"/>
  <c r="AK9289" i="6"/>
  <c r="AN9289" i="6" a="1"/>
  <c r="AN9289" i="6" s="1"/>
  <c r="AK9247" i="6"/>
  <c r="AN9247" i="6" a="1"/>
  <c r="AN9247" i="6" s="1"/>
  <c r="AM9247" i="6" a="1"/>
  <c r="AM9247" i="6" s="1"/>
  <c r="AN9632" i="6" a="1"/>
  <c r="AN9632" i="6" s="1"/>
  <c r="AN9805" i="6" a="1"/>
  <c r="AN9805" i="6" s="1"/>
  <c r="AM9805" i="6" a="1"/>
  <c r="AM9805" i="6" s="1"/>
  <c r="AK9805" i="6"/>
  <c r="AN6958" i="6" a="1"/>
  <c r="AN6958" i="6" s="1"/>
  <c r="AK7247" i="6"/>
  <c r="AN7142" i="6" a="1"/>
  <c r="AN7142" i="6" s="1"/>
  <c r="AN7901" i="6" a="1"/>
  <c r="AN7901" i="6" s="1"/>
  <c r="AK8570" i="6"/>
  <c r="AN9094" i="6" a="1"/>
  <c r="AN9094" i="6" s="1"/>
  <c r="AK9763" i="6"/>
  <c r="AM9606" i="6" a="1"/>
  <c r="AM9606" i="6" s="1"/>
  <c r="AK9791" i="6"/>
  <c r="AM6271" i="6" a="1"/>
  <c r="AM6271" i="6" s="1"/>
  <c r="AM6668" i="6" a="1"/>
  <c r="AM6668" i="6" s="1"/>
  <c r="AK7279" i="6"/>
  <c r="AM6620" i="6" a="1"/>
  <c r="AM6620" i="6" s="1"/>
  <c r="AK7071" i="6"/>
  <c r="AN7230" i="6" a="1"/>
  <c r="AN7230" i="6" s="1"/>
  <c r="AM8566" i="6" a="1"/>
  <c r="AM8566" i="6" s="1"/>
  <c r="AK9162" i="6"/>
  <c r="AK9586" i="6"/>
  <c r="AM9754" i="6" a="1"/>
  <c r="AM9754" i="6" s="1"/>
  <c r="AM6719" i="6" a="1"/>
  <c r="AM6719" i="6" s="1"/>
  <c r="AN8621" i="6" a="1"/>
  <c r="AN8621" i="6" s="1"/>
  <c r="AN7821" i="6" a="1"/>
  <c r="AN7821" i="6" s="1"/>
  <c r="AK8562" i="6"/>
  <c r="AN9445" i="6" a="1"/>
  <c r="AN9445" i="6" s="1"/>
  <c r="AK9245" i="6"/>
  <c r="AN6772" i="6" a="1"/>
  <c r="AN6772" i="6" s="1"/>
  <c r="AN7006" i="6" a="1"/>
  <c r="AN7006" i="6" s="1"/>
  <c r="AN6492" i="6" a="1"/>
  <c r="AN6492" i="6" s="1"/>
  <c r="AN7118" i="6" a="1"/>
  <c r="AN7118" i="6" s="1"/>
  <c r="AK7278" i="6"/>
  <c r="AN7598" i="6" a="1"/>
  <c r="AN7598" i="6" s="1"/>
  <c r="AK8918" i="6"/>
  <c r="AK9622" i="6"/>
  <c r="AN9274" i="6" a="1"/>
  <c r="AN9274" i="6" s="1"/>
  <c r="AK9901" i="6"/>
  <c r="AK6886" i="6"/>
  <c r="AN7091" i="6" a="1"/>
  <c r="AN7091" i="6" s="1"/>
  <c r="AK7335" i="6"/>
  <c r="AN8742" i="6" a="1"/>
  <c r="AN8742" i="6" s="1"/>
  <c r="AN9497" i="6" a="1"/>
  <c r="AN9497" i="6" s="1"/>
  <c r="AM9232" i="6" a="1"/>
  <c r="AM9232" i="6" s="1"/>
  <c r="AN6127" i="6" a="1"/>
  <c r="AN6127" i="6" s="1"/>
  <c r="AM6816" i="6" a="1"/>
  <c r="AM6816" i="6" s="1"/>
  <c r="AM6667" i="6" a="1"/>
  <c r="AM6667" i="6" s="1"/>
  <c r="AN7527" i="6" a="1"/>
  <c r="AN7527" i="6" s="1"/>
  <c r="AM7710" i="6" a="1"/>
  <c r="AM7710" i="6" s="1"/>
  <c r="AK8974" i="6"/>
  <c r="AN9046" i="6" a="1"/>
  <c r="AN9046" i="6" s="1"/>
  <c r="AK9116" i="6"/>
  <c r="AK9490" i="6"/>
  <c r="AN5972" i="6" a="1"/>
  <c r="AN5972" i="6" s="1"/>
  <c r="AN6283" i="6" a="1"/>
  <c r="AN6283" i="6" s="1"/>
  <c r="AN7711" i="6" a="1"/>
  <c r="AN7711" i="6" s="1"/>
  <c r="AN8794" i="6" a="1"/>
  <c r="AN8794" i="6" s="1"/>
  <c r="AK8713" i="6"/>
  <c r="AN8846" i="6" a="1"/>
  <c r="AN8846" i="6" s="1"/>
  <c r="AM9944" i="6" a="1"/>
  <c r="AM9944" i="6" s="1"/>
  <c r="AN6942" i="6" a="1"/>
  <c r="AN6942" i="6" s="1"/>
  <c r="AK7183" i="6"/>
  <c r="AN7787" i="6" a="1"/>
  <c r="AN7787" i="6" s="1"/>
  <c r="AK9292" i="6"/>
  <c r="AM9746" i="6" a="1"/>
  <c r="AM9746" i="6" s="1"/>
  <c r="AN9829" i="6" a="1"/>
  <c r="AN9829" i="6" s="1"/>
  <c r="AM55" i="6" a="1"/>
  <c r="AM55" i="6" s="1"/>
  <c r="AN998" i="6" a="1"/>
  <c r="AN998" i="6" s="1"/>
  <c r="AM731" i="6" a="1"/>
  <c r="AM731" i="6" s="1"/>
  <c r="AN258" i="6" a="1"/>
  <c r="AN258" i="6" s="1"/>
  <c r="AM258" i="6" a="1"/>
  <c r="AM258" i="6" s="1"/>
  <c r="AK258" i="6"/>
  <c r="AN42" i="6" a="1"/>
  <c r="AN42" i="6" s="1"/>
  <c r="AM42" i="6" a="1"/>
  <c r="AM42" i="6" s="1"/>
  <c r="AK42" i="6"/>
  <c r="AN707" i="6" a="1"/>
  <c r="AN707" i="6" s="1"/>
  <c r="AM183" i="6" a="1"/>
  <c r="AM183" i="6" s="1"/>
  <c r="AN334" i="6" a="1"/>
  <c r="AN334" i="6" s="1"/>
  <c r="AM334" i="6" a="1"/>
  <c r="AM334" i="6" s="1"/>
  <c r="AK334" i="6"/>
  <c r="AN398" i="6" a="1"/>
  <c r="AN398" i="6" s="1"/>
  <c r="AM398" i="6" a="1"/>
  <c r="AM398" i="6" s="1"/>
  <c r="AK398" i="6"/>
  <c r="AK703" i="6"/>
  <c r="AM703" i="6" a="1"/>
  <c r="AM703" i="6" s="1"/>
  <c r="AN703" i="6" a="1"/>
  <c r="AN703" i="6" s="1"/>
  <c r="AN364" i="6" a="1"/>
  <c r="AN364" i="6" s="1"/>
  <c r="AM364" i="6" a="1"/>
  <c r="AM364" i="6" s="1"/>
  <c r="AK364" i="6"/>
  <c r="AN428" i="6" a="1"/>
  <c r="AN428" i="6" s="1"/>
  <c r="AM428" i="6" a="1"/>
  <c r="AM428" i="6" s="1"/>
  <c r="AK428" i="6"/>
  <c r="AM457" i="6" a="1"/>
  <c r="AM457" i="6" s="1"/>
  <c r="AK457" i="6"/>
  <c r="AN457" i="6" a="1"/>
  <c r="AN457" i="6" s="1"/>
  <c r="AN181" i="6" a="1"/>
  <c r="AN181" i="6" s="1"/>
  <c r="AM181" i="6" a="1"/>
  <c r="AM181" i="6" s="1"/>
  <c r="AK181" i="6"/>
  <c r="AK662" i="6"/>
  <c r="AN662" i="6" a="1"/>
  <c r="AN662" i="6" s="1"/>
  <c r="AM662" i="6" a="1"/>
  <c r="AM662" i="6" s="1"/>
  <c r="AK1231" i="6"/>
  <c r="AM1231" i="6" a="1"/>
  <c r="AM1231" i="6" s="1"/>
  <c r="AN1231" i="6" a="1"/>
  <c r="AN1231" i="6" s="1"/>
  <c r="AK622" i="6"/>
  <c r="AN622" i="6" a="1"/>
  <c r="AN622" i="6" s="1"/>
  <c r="AM622" i="6" a="1"/>
  <c r="AM622" i="6" s="1"/>
  <c r="AK139" i="6"/>
  <c r="AN139" i="6" a="1"/>
  <c r="AN139" i="6" s="1"/>
  <c r="AM139" i="6" a="1"/>
  <c r="AM139" i="6" s="1"/>
  <c r="AK61" i="6"/>
  <c r="AM31" i="6" a="1"/>
  <c r="AM31" i="6" s="1"/>
  <c r="AN154" i="6" a="1"/>
  <c r="AN154" i="6" s="1"/>
  <c r="AM154" i="6" a="1"/>
  <c r="AM154" i="6" s="1"/>
  <c r="AK154" i="6"/>
  <c r="AN841" i="6" a="1"/>
  <c r="AN841" i="6" s="1"/>
  <c r="AK1018" i="6"/>
  <c r="AN257" i="6" a="1"/>
  <c r="AN257" i="6" s="1"/>
  <c r="AM257" i="6" a="1"/>
  <c r="AM257" i="6" s="1"/>
  <c r="AK257" i="6"/>
  <c r="AK459" i="6"/>
  <c r="AK579" i="6"/>
  <c r="AN579" i="6" a="1"/>
  <c r="AN579" i="6" s="1"/>
  <c r="AM579" i="6" a="1"/>
  <c r="AM579" i="6" s="1"/>
  <c r="AK99" i="6"/>
  <c r="AN99" i="6" a="1"/>
  <c r="AN99" i="6" s="1"/>
  <c r="AM99" i="6" a="1"/>
  <c r="AM99" i="6" s="1"/>
  <c r="AN454" i="6" a="1"/>
  <c r="AN454" i="6" s="1"/>
  <c r="AM454" i="6" a="1"/>
  <c r="AM454" i="6" s="1"/>
  <c r="AK454" i="6"/>
  <c r="AK558" i="6"/>
  <c r="AN558" i="6" a="1"/>
  <c r="AN558" i="6" s="1"/>
  <c r="AM558" i="6" a="1"/>
  <c r="AM558" i="6" s="1"/>
  <c r="AN92" i="6" a="1"/>
  <c r="AN92" i="6" s="1"/>
  <c r="AM92" i="6" a="1"/>
  <c r="AM92" i="6" s="1"/>
  <c r="AK92" i="6"/>
  <c r="AN18" i="6" a="1"/>
  <c r="AN18" i="6" s="1"/>
  <c r="AM18" i="6" a="1"/>
  <c r="AM18" i="6" s="1"/>
  <c r="AK18" i="6"/>
  <c r="AK718" i="6"/>
  <c r="AN718" i="6" a="1"/>
  <c r="AN718" i="6" s="1"/>
  <c r="AM718" i="6" a="1"/>
  <c r="AM718" i="6" s="1"/>
  <c r="AK11" i="6"/>
  <c r="AN11" i="6" a="1"/>
  <c r="AN11" i="6" s="1"/>
  <c r="AM11" i="6" a="1"/>
  <c r="AM11" i="6" s="1"/>
  <c r="AN189" i="6" a="1"/>
  <c r="AN189" i="6" s="1"/>
  <c r="AM189" i="6" a="1"/>
  <c r="AM189" i="6" s="1"/>
  <c r="AK189" i="6"/>
  <c r="AN550" i="6" a="1"/>
  <c r="AN550" i="6" s="1"/>
  <c r="AM1802" i="6" a="1"/>
  <c r="AM1802" i="6" s="1"/>
  <c r="AK1802" i="6"/>
  <c r="AN1802" i="6" a="1"/>
  <c r="AN1802" i="6" s="1"/>
  <c r="AN205" i="6" a="1"/>
  <c r="AN205" i="6" s="1"/>
  <c r="AM209" i="6" a="1"/>
  <c r="AM209" i="6" s="1"/>
  <c r="AN868" i="6" a="1"/>
  <c r="AN868" i="6" s="1"/>
  <c r="AK504" i="6"/>
  <c r="AN504" i="6" a="1"/>
  <c r="AN504" i="6" s="1"/>
  <c r="AM504" i="6" a="1"/>
  <c r="AM504" i="6" s="1"/>
  <c r="AN291" i="6" a="1"/>
  <c r="AN291" i="6" s="1"/>
  <c r="AM291" i="6" a="1"/>
  <c r="AM291" i="6" s="1"/>
  <c r="AK291" i="6"/>
  <c r="AN683" i="6" a="1"/>
  <c r="AN683" i="6" s="1"/>
  <c r="AN497" i="6" a="1"/>
  <c r="AN497" i="6" s="1"/>
  <c r="AM853" i="6" a="1"/>
  <c r="AM853" i="6" s="1"/>
  <c r="AK1353" i="6"/>
  <c r="AM1353" i="6" a="1"/>
  <c r="AM1353" i="6" s="1"/>
  <c r="AN1353" i="6" a="1"/>
  <c r="AN1353" i="6" s="1"/>
  <c r="AN1171" i="6" a="1"/>
  <c r="AN1171" i="6" s="1"/>
  <c r="AM1171" i="6" a="1"/>
  <c r="AM1171" i="6" s="1"/>
  <c r="AK1171" i="6"/>
  <c r="AM2639" i="6" a="1"/>
  <c r="AM2639" i="6" s="1"/>
  <c r="AK2639" i="6"/>
  <c r="AN2639" i="6" a="1"/>
  <c r="AN2639" i="6" s="1"/>
  <c r="AK1984" i="6"/>
  <c r="AM2588" i="6" a="1"/>
  <c r="AM2588" i="6" s="1"/>
  <c r="AK2588" i="6"/>
  <c r="AN2588" i="6" a="1"/>
  <c r="AN2588" i="6" s="1"/>
  <c r="AN2745" i="6" a="1"/>
  <c r="AN2745" i="6" s="1"/>
  <c r="AM2745" i="6" a="1"/>
  <c r="AM2745" i="6" s="1"/>
  <c r="AK2745" i="6"/>
  <c r="AK463" i="6"/>
  <c r="AK479" i="6"/>
  <c r="AM857" i="6" a="1"/>
  <c r="AM857" i="6" s="1"/>
  <c r="AM2511" i="6" a="1"/>
  <c r="AM2511" i="6" s="1"/>
  <c r="AK2511" i="6"/>
  <c r="AN2511" i="6" a="1"/>
  <c r="AN2511" i="6" s="1"/>
  <c r="AM1790" i="6" a="1"/>
  <c r="AM1790" i="6" s="1"/>
  <c r="AK1790" i="6"/>
  <c r="AN1790" i="6" a="1"/>
  <c r="AN1790" i="6" s="1"/>
  <c r="AM1646" i="6" a="1"/>
  <c r="AM1646" i="6" s="1"/>
  <c r="AK1646" i="6"/>
  <c r="AN1646" i="6" a="1"/>
  <c r="AN1646" i="6" s="1"/>
  <c r="AM1166" i="6" a="1"/>
  <c r="AM1166" i="6" s="1"/>
  <c r="AN2368" i="6" a="1"/>
  <c r="AN2368" i="6" s="1"/>
  <c r="AM2368" i="6" a="1"/>
  <c r="AM2368" i="6" s="1"/>
  <c r="AK2368" i="6"/>
  <c r="AN2759" i="6" a="1"/>
  <c r="AN2759" i="6" s="1"/>
  <c r="AM2759" i="6" a="1"/>
  <c r="AM2759" i="6" s="1"/>
  <c r="AK2759" i="6"/>
  <c r="AM2687" i="6" a="1"/>
  <c r="AM2687" i="6" s="1"/>
  <c r="AK2687" i="6"/>
  <c r="AN2687" i="6" a="1"/>
  <c r="AN2687" i="6" s="1"/>
  <c r="AN1784" i="6" a="1"/>
  <c r="AN1784" i="6" s="1"/>
  <c r="AM1784" i="6" a="1"/>
  <c r="AM1784" i="6" s="1"/>
  <c r="AK1784" i="6"/>
  <c r="AN2040" i="6" a="1"/>
  <c r="AN2040" i="6" s="1"/>
  <c r="AM2040" i="6" a="1"/>
  <c r="AM2040" i="6" s="1"/>
  <c r="AK2040" i="6"/>
  <c r="AN2296" i="6" a="1"/>
  <c r="AN2296" i="6" s="1"/>
  <c r="AM2296" i="6" a="1"/>
  <c r="AM2296" i="6" s="1"/>
  <c r="AK2296" i="6"/>
  <c r="AM2671" i="6" a="1"/>
  <c r="AM2671" i="6" s="1"/>
  <c r="AK2671" i="6"/>
  <c r="AN2671" i="6" a="1"/>
  <c r="AN2671" i="6" s="1"/>
  <c r="AM590" i="6" a="1"/>
  <c r="AM590" i="6" s="1"/>
  <c r="AM1002" i="6" a="1"/>
  <c r="AM1002" i="6" s="1"/>
  <c r="AK1002" i="6"/>
  <c r="AN1002" i="6" a="1"/>
  <c r="AN1002" i="6" s="1"/>
  <c r="AN339" i="6" a="1"/>
  <c r="AN339" i="6" s="1"/>
  <c r="AM339" i="6" a="1"/>
  <c r="AM339" i="6" s="1"/>
  <c r="AK339" i="6"/>
  <c r="AN1131" i="6" a="1"/>
  <c r="AN1131" i="6" s="1"/>
  <c r="AM1131" i="6" a="1"/>
  <c r="AM1131" i="6" s="1"/>
  <c r="AK1131" i="6"/>
  <c r="AN1236" i="6" a="1"/>
  <c r="AN1236" i="6" s="1"/>
  <c r="AM1236" i="6" a="1"/>
  <c r="AM1236" i="6" s="1"/>
  <c r="AK1236" i="6"/>
  <c r="AM1462" i="6" a="1"/>
  <c r="AM1462" i="6" s="1"/>
  <c r="AK1462" i="6"/>
  <c r="AN1462" i="6" a="1"/>
  <c r="AN1462" i="6" s="1"/>
  <c r="AM1367" i="6" a="1"/>
  <c r="AM1367" i="6" s="1"/>
  <c r="AK1367" i="6"/>
  <c r="AN1367" i="6" a="1"/>
  <c r="AN1367" i="6" s="1"/>
  <c r="AM1630" i="6" a="1"/>
  <c r="AM1630" i="6" s="1"/>
  <c r="AK1630" i="6"/>
  <c r="AN1630" i="6" a="1"/>
  <c r="AN1630" i="6" s="1"/>
  <c r="AM1658" i="6" a="1"/>
  <c r="AM1658" i="6" s="1"/>
  <c r="AK1658" i="6"/>
  <c r="AN1658" i="6" a="1"/>
  <c r="AN1658" i="6" s="1"/>
  <c r="AK2480" i="6"/>
  <c r="AM1620" i="6" a="1"/>
  <c r="AM1620" i="6" s="1"/>
  <c r="AM1876" i="6" a="1"/>
  <c r="AM1876" i="6" s="1"/>
  <c r="AM2132" i="6" a="1"/>
  <c r="AM2132" i="6" s="1"/>
  <c r="AM2388" i="6" a="1"/>
  <c r="AM2388" i="6" s="1"/>
  <c r="AM785" i="6" a="1"/>
  <c r="AM785" i="6" s="1"/>
  <c r="AM1086" i="6" a="1"/>
  <c r="AM1086" i="6" s="1"/>
  <c r="AK1086" i="6"/>
  <c r="AN1086" i="6" a="1"/>
  <c r="AN1086" i="6" s="1"/>
  <c r="AM1962" i="6" a="1"/>
  <c r="AM1962" i="6" s="1"/>
  <c r="AK1962" i="6"/>
  <c r="AN1962" i="6" a="1"/>
  <c r="AN1962" i="6" s="1"/>
  <c r="AN1248" i="6" a="1"/>
  <c r="AN1248" i="6" s="1"/>
  <c r="AM1248" i="6" a="1"/>
  <c r="AM1248" i="6" s="1"/>
  <c r="AK1248" i="6"/>
  <c r="AN2601" i="6" a="1"/>
  <c r="AN2601" i="6" s="1"/>
  <c r="AM2601" i="6" a="1"/>
  <c r="AM2601" i="6" s="1"/>
  <c r="AK2601" i="6"/>
  <c r="AM1174" i="6" a="1"/>
  <c r="AM1174" i="6" s="1"/>
  <c r="AM2362" i="6" a="1"/>
  <c r="AM2362" i="6" s="1"/>
  <c r="AK2362" i="6"/>
  <c r="AN2362" i="6" a="1"/>
  <c r="AN2362" i="6" s="1"/>
  <c r="AM2350" i="6" a="1"/>
  <c r="AM2350" i="6" s="1"/>
  <c r="AK2350" i="6"/>
  <c r="AN2350" i="6" a="1"/>
  <c r="AN2350" i="6" s="1"/>
  <c r="AN1512" i="6" a="1"/>
  <c r="AN1512" i="6" s="1"/>
  <c r="AM1512" i="6" a="1"/>
  <c r="AM1512" i="6" s="1"/>
  <c r="AK1512" i="6"/>
  <c r="AN90" i="6" a="1"/>
  <c r="AN90" i="6" s="1"/>
  <c r="AM90" i="6" a="1"/>
  <c r="AM90" i="6" s="1"/>
  <c r="AK90" i="6"/>
  <c r="AM836" i="6" a="1"/>
  <c r="AM836" i="6" s="1"/>
  <c r="AM1690" i="6" a="1"/>
  <c r="AM1690" i="6" s="1"/>
  <c r="AK1690" i="6"/>
  <c r="AN1690" i="6" a="1"/>
  <c r="AN1690" i="6" s="1"/>
  <c r="AM2716" i="6" a="1"/>
  <c r="AM2716" i="6" s="1"/>
  <c r="AK2716" i="6"/>
  <c r="AN2716" i="6" a="1"/>
  <c r="AN2716" i="6" s="1"/>
  <c r="AM813" i="6" a="1"/>
  <c r="AM813" i="6" s="1"/>
  <c r="AN893" i="6" a="1"/>
  <c r="AN893" i="6" s="1"/>
  <c r="AN2000" i="6" a="1"/>
  <c r="AN2000" i="6" s="1"/>
  <c r="AM2000" i="6" a="1"/>
  <c r="AM2000" i="6" s="1"/>
  <c r="AK2000" i="6"/>
  <c r="AK1383" i="6"/>
  <c r="AM1383" i="6" a="1"/>
  <c r="AM1383" i="6" s="1"/>
  <c r="AN1383" i="6" a="1"/>
  <c r="AN1383" i="6" s="1"/>
  <c r="AN2783" i="6" a="1"/>
  <c r="AN2783" i="6" s="1"/>
  <c r="AM2783" i="6" a="1"/>
  <c r="AM2783" i="6" s="1"/>
  <c r="AK2783" i="6"/>
  <c r="AM2607" i="6" a="1"/>
  <c r="AM2607" i="6" s="1"/>
  <c r="AK2607" i="6"/>
  <c r="AN2607" i="6" a="1"/>
  <c r="AN2607" i="6" s="1"/>
  <c r="AN1090" i="6" a="1"/>
  <c r="AN1090" i="6" s="1"/>
  <c r="AN266" i="6" a="1"/>
  <c r="AN266" i="6" s="1"/>
  <c r="AM266" i="6" a="1"/>
  <c r="AM266" i="6" s="1"/>
  <c r="AK266" i="6"/>
  <c r="AK639" i="6"/>
  <c r="AM639" i="6" a="1"/>
  <c r="AM639" i="6" s="1"/>
  <c r="AN639" i="6" a="1"/>
  <c r="AN639" i="6" s="1"/>
  <c r="AN610" i="6" a="1"/>
  <c r="AN610" i="6" s="1"/>
  <c r="AN1187" i="6" a="1"/>
  <c r="AN1187" i="6" s="1"/>
  <c r="AM1187" i="6" a="1"/>
  <c r="AM1187" i="6" s="1"/>
  <c r="AK1187" i="6"/>
  <c r="AK727" i="6"/>
  <c r="AM727" i="6" a="1"/>
  <c r="AM727" i="6" s="1"/>
  <c r="AN727" i="6" a="1"/>
  <c r="AN727" i="6" s="1"/>
  <c r="AM1850" i="6" a="1"/>
  <c r="AM1850" i="6" s="1"/>
  <c r="AK1850" i="6"/>
  <c r="AN1850" i="6" a="1"/>
  <c r="AN1850" i="6" s="1"/>
  <c r="AN830" i="6" a="1"/>
  <c r="AN830" i="6" s="1"/>
  <c r="AM878" i="6" a="1"/>
  <c r="AM878" i="6" s="1"/>
  <c r="AN1182" i="6" a="1"/>
  <c r="AN1182" i="6" s="1"/>
  <c r="AK1182" i="6"/>
  <c r="AM1182" i="6" a="1"/>
  <c r="AM1182" i="6" s="1"/>
  <c r="AN1511" i="6" a="1"/>
  <c r="AN1511" i="6" s="1"/>
  <c r="AM1511" i="6" a="1"/>
  <c r="AM1511" i="6" s="1"/>
  <c r="AK1511" i="6"/>
  <c r="AM2048" i="6" a="1"/>
  <c r="AM2048" i="6" s="1"/>
  <c r="AM2559" i="6" a="1"/>
  <c r="AM2559" i="6" s="1"/>
  <c r="AK2559" i="6"/>
  <c r="AN2559" i="6" a="1"/>
  <c r="AN2559" i="6" s="1"/>
  <c r="AM2684" i="6" a="1"/>
  <c r="AM2684" i="6" s="1"/>
  <c r="AK2684" i="6"/>
  <c r="AN2684" i="6" a="1"/>
  <c r="AN2684" i="6" s="1"/>
  <c r="AK994" i="6"/>
  <c r="AK966" i="6"/>
  <c r="AN231" i="6" a="1"/>
  <c r="AN231" i="6" s="1"/>
  <c r="AM231" i="6" a="1"/>
  <c r="AM231" i="6" s="1"/>
  <c r="AK231" i="6"/>
  <c r="AN315" i="6" a="1"/>
  <c r="AN315" i="6" s="1"/>
  <c r="AM315" i="6" a="1"/>
  <c r="AM315" i="6" s="1"/>
  <c r="AK315" i="6"/>
  <c r="AN395" i="6" a="1"/>
  <c r="AN395" i="6" s="1"/>
  <c r="AM395" i="6" a="1"/>
  <c r="AM395" i="6" s="1"/>
  <c r="AK395" i="6"/>
  <c r="AM461" i="6" a="1"/>
  <c r="AM461" i="6" s="1"/>
  <c r="AK461" i="6"/>
  <c r="AN461" i="6" a="1"/>
  <c r="AN461" i="6" s="1"/>
  <c r="AM1137" i="6" a="1"/>
  <c r="AM1137" i="6" s="1"/>
  <c r="AK1137" i="6"/>
  <c r="AN1137" i="6" a="1"/>
  <c r="AN1137" i="6" s="1"/>
  <c r="AM2318" i="6" a="1"/>
  <c r="AM2318" i="6" s="1"/>
  <c r="AK2318" i="6"/>
  <c r="AN2318" i="6" a="1"/>
  <c r="AN2318" i="6" s="1"/>
  <c r="AM2703" i="6" a="1"/>
  <c r="AM2703" i="6" s="1"/>
  <c r="AK2703" i="6"/>
  <c r="AN2703" i="6" a="1"/>
  <c r="AN2703" i="6" s="1"/>
  <c r="AM1467" i="6" a="1"/>
  <c r="AM1467" i="6" s="1"/>
  <c r="AN2192" i="6" a="1"/>
  <c r="AN2192" i="6" s="1"/>
  <c r="AM2192" i="6" a="1"/>
  <c r="AM2192" i="6" s="1"/>
  <c r="AK2192" i="6"/>
  <c r="AN2665" i="6" a="1"/>
  <c r="AN2665" i="6" s="1"/>
  <c r="AM2665" i="6" a="1"/>
  <c r="AM2665" i="6" s="1"/>
  <c r="AK2665" i="6"/>
  <c r="AN1636" i="6" a="1"/>
  <c r="AN1636" i="6" s="1"/>
  <c r="AM1636" i="6" a="1"/>
  <c r="AM1636" i="6" s="1"/>
  <c r="AK1636" i="6"/>
  <c r="AN1892" i="6" a="1"/>
  <c r="AN1892" i="6" s="1"/>
  <c r="AM1892" i="6" a="1"/>
  <c r="AM1892" i="6" s="1"/>
  <c r="AK1892" i="6"/>
  <c r="AN2148" i="6" a="1"/>
  <c r="AN2148" i="6" s="1"/>
  <c r="AM2148" i="6" a="1"/>
  <c r="AM2148" i="6" s="1"/>
  <c r="AK2148" i="6"/>
  <c r="AN2404" i="6" a="1"/>
  <c r="AN2404" i="6" s="1"/>
  <c r="AM2404" i="6" a="1"/>
  <c r="AM2404" i="6" s="1"/>
  <c r="AK2404" i="6"/>
  <c r="AK4179" i="6"/>
  <c r="AN4179" i="6" a="1"/>
  <c r="AN4179" i="6" s="1"/>
  <c r="AM4179" i="6" a="1"/>
  <c r="AM4179" i="6" s="1"/>
  <c r="AN2702" i="6" a="1"/>
  <c r="AN2702" i="6" s="1"/>
  <c r="AM2702" i="6" a="1"/>
  <c r="AM2702" i="6" s="1"/>
  <c r="AK2702" i="6"/>
  <c r="AM2492" i="6" a="1"/>
  <c r="AM2492" i="6" s="1"/>
  <c r="AK2492" i="6"/>
  <c r="AN2492" i="6" a="1"/>
  <c r="AN2492" i="6" s="1"/>
  <c r="AK60" i="6"/>
  <c r="AM922" i="6" a="1"/>
  <c r="AM922" i="6" s="1"/>
  <c r="AK922" i="6"/>
  <c r="AN922" i="6" a="1"/>
  <c r="AN922" i="6" s="1"/>
  <c r="AK1062" i="6"/>
  <c r="AK254" i="6"/>
  <c r="AN500" i="6" a="1"/>
  <c r="AN500" i="6" s="1"/>
  <c r="AM1598" i="6" a="1"/>
  <c r="AM1598" i="6" s="1"/>
  <c r="AK1598" i="6"/>
  <c r="AN1598" i="6" a="1"/>
  <c r="AN1598" i="6" s="1"/>
  <c r="AM781" i="6" a="1"/>
  <c r="AM781" i="6" s="1"/>
  <c r="AM1770" i="6" a="1"/>
  <c r="AM1770" i="6" s="1"/>
  <c r="AK1770" i="6"/>
  <c r="AN1770" i="6" a="1"/>
  <c r="AN1770" i="6" s="1"/>
  <c r="AN1106" i="6" a="1"/>
  <c r="AN1106" i="6" s="1"/>
  <c r="AK1126" i="6"/>
  <c r="AN1250" i="6" a="1"/>
  <c r="AN1250" i="6" s="1"/>
  <c r="AK1250" i="6"/>
  <c r="AM1250" i="6" a="1"/>
  <c r="AM1250" i="6" s="1"/>
  <c r="AM1276" i="6" a="1"/>
  <c r="AM1276" i="6" s="1"/>
  <c r="AK1276" i="6"/>
  <c r="AN1276" i="6" a="1"/>
  <c r="AN1276" i="6" s="1"/>
  <c r="AN1190" i="6" a="1"/>
  <c r="AN1190" i="6" s="1"/>
  <c r="AK1190" i="6"/>
  <c r="AM1190" i="6" a="1"/>
  <c r="AM1190" i="6" s="1"/>
  <c r="AM1642" i="6" a="1"/>
  <c r="AM1642" i="6" s="1"/>
  <c r="AK1642" i="6"/>
  <c r="AN1642" i="6" a="1"/>
  <c r="AN1642" i="6" s="1"/>
  <c r="AK1108" i="6"/>
  <c r="AM2440" i="6" a="1"/>
  <c r="AM2440" i="6" s="1"/>
  <c r="AN2429" i="6" a="1"/>
  <c r="AN2429" i="6" s="1"/>
  <c r="AM2429" i="6" a="1"/>
  <c r="AM2429" i="6" s="1"/>
  <c r="AK2429" i="6"/>
  <c r="AN3604" i="6" a="1"/>
  <c r="AN3604" i="6" s="1"/>
  <c r="AM3604" i="6" a="1"/>
  <c r="AM3604" i="6" s="1"/>
  <c r="AK3604" i="6"/>
  <c r="AN3090" i="6" a="1"/>
  <c r="AN3090" i="6" s="1"/>
  <c r="AM3090" i="6" a="1"/>
  <c r="AM3090" i="6" s="1"/>
  <c r="AK3090" i="6"/>
  <c r="AK3787" i="6"/>
  <c r="AN3787" i="6" a="1"/>
  <c r="AN3787" i="6" s="1"/>
  <c r="AM3787" i="6" a="1"/>
  <c r="AM3787" i="6" s="1"/>
  <c r="AN3462" i="6" a="1"/>
  <c r="AN3462" i="6" s="1"/>
  <c r="AM3462" i="6" a="1"/>
  <c r="AM3462" i="6" s="1"/>
  <c r="AK3462" i="6"/>
  <c r="AM4435" i="6" a="1"/>
  <c r="AM4435" i="6" s="1"/>
  <c r="AK4435" i="6"/>
  <c r="AN4435" i="6" a="1"/>
  <c r="AN4435" i="6" s="1"/>
  <c r="AK3032" i="6"/>
  <c r="AM3736" i="6" a="1"/>
  <c r="AM3736" i="6" s="1"/>
  <c r="AN2932" i="6" a="1"/>
  <c r="AN2932" i="6" s="1"/>
  <c r="AM2932" i="6" a="1"/>
  <c r="AM2932" i="6" s="1"/>
  <c r="AK2932" i="6"/>
  <c r="AN3052" i="6" a="1"/>
  <c r="AN3052" i="6" s="1"/>
  <c r="AM3052" i="6" a="1"/>
  <c r="AM3052" i="6" s="1"/>
  <c r="AK3052" i="6"/>
  <c r="AK4328" i="6"/>
  <c r="AN4328" i="6" a="1"/>
  <c r="AN4328" i="6" s="1"/>
  <c r="AM4328" i="6" a="1"/>
  <c r="AM4328" i="6" s="1"/>
  <c r="AN4154" i="6" a="1"/>
  <c r="AN4154" i="6" s="1"/>
  <c r="AM4154" i="6" a="1"/>
  <c r="AM4154" i="6" s="1"/>
  <c r="AK4154" i="6"/>
  <c r="AM4815" i="6" a="1"/>
  <c r="AM4815" i="6" s="1"/>
  <c r="AK4815" i="6"/>
  <c r="AN4815" i="6" a="1"/>
  <c r="AN4815" i="6" s="1"/>
  <c r="AM4531" i="6" a="1"/>
  <c r="AM4531" i="6" s="1"/>
  <c r="AK4531" i="6"/>
  <c r="AN4531" i="6" a="1"/>
  <c r="AN4531" i="6" s="1"/>
  <c r="AK4732" i="6"/>
  <c r="AN4732" i="6" a="1"/>
  <c r="AN4732" i="6" s="1"/>
  <c r="AM4732" i="6" a="1"/>
  <c r="AM4732" i="6" s="1"/>
  <c r="AK4716" i="6"/>
  <c r="AM4716" i="6" a="1"/>
  <c r="AM4716" i="6" s="1"/>
  <c r="AN4716" i="6" a="1"/>
  <c r="AN4716" i="6" s="1"/>
  <c r="AK4804" i="6"/>
  <c r="AM4804" i="6" a="1"/>
  <c r="AM4804" i="6" s="1"/>
  <c r="AN4804" i="6" a="1"/>
  <c r="AN4804" i="6" s="1"/>
  <c r="AK5244" i="6"/>
  <c r="AM5244" i="6" a="1"/>
  <c r="AM5244" i="6" s="1"/>
  <c r="AN5244" i="6" a="1"/>
  <c r="AN5244" i="6" s="1"/>
  <c r="AN4343" i="6" a="1"/>
  <c r="AN4343" i="6" s="1"/>
  <c r="AM4343" i="6" a="1"/>
  <c r="AM4343" i="6" s="1"/>
  <c r="AK4343" i="6"/>
  <c r="AN4753" i="6" a="1"/>
  <c r="AN4753" i="6" s="1"/>
  <c r="AM4753" i="6" a="1"/>
  <c r="AM4753" i="6" s="1"/>
  <c r="AK4753" i="6"/>
  <c r="AN4881" i="6" a="1"/>
  <c r="AN4881" i="6" s="1"/>
  <c r="AM4881" i="6" a="1"/>
  <c r="AM4881" i="6" s="1"/>
  <c r="AK4881" i="6"/>
  <c r="AN2345" i="6" a="1"/>
  <c r="AN2345" i="6" s="1"/>
  <c r="AM2345" i="6" a="1"/>
  <c r="AM2345" i="6" s="1"/>
  <c r="AK2345" i="6"/>
  <c r="AM2194" i="6" a="1"/>
  <c r="AM2194" i="6" s="1"/>
  <c r="AK2194" i="6"/>
  <c r="AN2194" i="6" a="1"/>
  <c r="AN2194" i="6" s="1"/>
  <c r="AM2527" i="6" a="1"/>
  <c r="AM2527" i="6" s="1"/>
  <c r="AK2527" i="6"/>
  <c r="AN2527" i="6" a="1"/>
  <c r="AN2527" i="6" s="1"/>
  <c r="AN2864" i="6" a="1"/>
  <c r="AN2864" i="6" s="1"/>
  <c r="AM2864" i="6" a="1"/>
  <c r="AM2864" i="6" s="1"/>
  <c r="AK2864" i="6"/>
  <c r="AM2390" i="6" a="1"/>
  <c r="AM2390" i="6" s="1"/>
  <c r="AK2390" i="6"/>
  <c r="AN2390" i="6" a="1"/>
  <c r="AN2390" i="6" s="1"/>
  <c r="AN2721" i="6" a="1"/>
  <c r="AN2721" i="6" s="1"/>
  <c r="AM2721" i="6" a="1"/>
  <c r="AM2721" i="6" s="1"/>
  <c r="AK2721" i="6"/>
  <c r="AN3370" i="6" a="1"/>
  <c r="AN3370" i="6" s="1"/>
  <c r="AM3370" i="6" a="1"/>
  <c r="AM3370" i="6" s="1"/>
  <c r="AK3370" i="6"/>
  <c r="AN3386" i="6" a="1"/>
  <c r="AN3386" i="6" s="1"/>
  <c r="AM3386" i="6" a="1"/>
  <c r="AM3386" i="6" s="1"/>
  <c r="AK3386" i="6"/>
  <c r="AN2980" i="6" a="1"/>
  <c r="AN2980" i="6" s="1"/>
  <c r="AM2980" i="6" a="1"/>
  <c r="AM2980" i="6" s="1"/>
  <c r="AK2980" i="6"/>
  <c r="AK3979" i="6"/>
  <c r="AN3979" i="6" a="1"/>
  <c r="AN3979" i="6" s="1"/>
  <c r="AM3979" i="6" a="1"/>
  <c r="AM3979" i="6" s="1"/>
  <c r="AN4537" i="6" a="1"/>
  <c r="AN4537" i="6" s="1"/>
  <c r="AM4537" i="6" a="1"/>
  <c r="AM4537" i="6" s="1"/>
  <c r="AK4537" i="6"/>
  <c r="AM3166" i="6" a="1"/>
  <c r="AM3166" i="6" s="1"/>
  <c r="AM3550" i="6" a="1"/>
  <c r="AM3550" i="6" s="1"/>
  <c r="AN2914" i="6" a="1"/>
  <c r="AN2914" i="6" s="1"/>
  <c r="AM2914" i="6" a="1"/>
  <c r="AM2914" i="6" s="1"/>
  <c r="AK2914" i="6"/>
  <c r="AK3136" i="6"/>
  <c r="AK3193" i="6"/>
  <c r="AM3297" i="6" a="1"/>
  <c r="AM3297" i="6" s="1"/>
  <c r="AK3345" i="6"/>
  <c r="AK3473" i="6"/>
  <c r="AK3601" i="6"/>
  <c r="AK4472" i="6"/>
  <c r="AM4472" i="6" a="1"/>
  <c r="AM4472" i="6" s="1"/>
  <c r="AN4472" i="6" a="1"/>
  <c r="AN4472" i="6" s="1"/>
  <c r="AN3814" i="6" a="1"/>
  <c r="AN3814" i="6" s="1"/>
  <c r="AM3814" i="6" a="1"/>
  <c r="AM3814" i="6" s="1"/>
  <c r="AK3814" i="6"/>
  <c r="AN4481" i="6" a="1"/>
  <c r="AN4481" i="6" s="1"/>
  <c r="AM4481" i="6" a="1"/>
  <c r="AM4481" i="6" s="1"/>
  <c r="AK4481" i="6"/>
  <c r="AN4497" i="6" a="1"/>
  <c r="AN4497" i="6" s="1"/>
  <c r="AM4497" i="6" a="1"/>
  <c r="AM4497" i="6" s="1"/>
  <c r="AK4497" i="6"/>
  <c r="AK4448" i="6"/>
  <c r="AN4448" i="6" a="1"/>
  <c r="AN4448" i="6" s="1"/>
  <c r="AM4448" i="6" a="1"/>
  <c r="AM4448" i="6" s="1"/>
  <c r="AM5545" i="6" a="1"/>
  <c r="AM5545" i="6" s="1"/>
  <c r="AN5545" i="6" a="1"/>
  <c r="AN5545" i="6" s="1"/>
  <c r="AK5545" i="6"/>
  <c r="AK4724" i="6"/>
  <c r="AN4724" i="6" a="1"/>
  <c r="AN4724" i="6" s="1"/>
  <c r="AM4724" i="6" a="1"/>
  <c r="AM4724" i="6" s="1"/>
  <c r="AM5175" i="6" a="1"/>
  <c r="AM5175" i="6" s="1"/>
  <c r="AK5175" i="6"/>
  <c r="AN5175" i="6" a="1"/>
  <c r="AN5175" i="6" s="1"/>
  <c r="AN4649" i="6" a="1"/>
  <c r="AN4649" i="6" s="1"/>
  <c r="AM4649" i="6" a="1"/>
  <c r="AM4649" i="6" s="1"/>
  <c r="AK4649" i="6"/>
  <c r="AK5412" i="6"/>
  <c r="AM5412" i="6" a="1"/>
  <c r="AM5412" i="6" s="1"/>
  <c r="AN5412" i="6" a="1"/>
  <c r="AN5412" i="6" s="1"/>
  <c r="AM5104" i="6" a="1"/>
  <c r="AM5104" i="6" s="1"/>
  <c r="AN5104" i="6" a="1"/>
  <c r="AN5104" i="6" s="1"/>
  <c r="AK5104" i="6"/>
  <c r="AM5502" i="6" a="1"/>
  <c r="AM5502" i="6" s="1"/>
  <c r="AN5502" i="6" a="1"/>
  <c r="AN5502" i="6" s="1"/>
  <c r="AK5502" i="6"/>
  <c r="AK1103" i="6"/>
  <c r="AM791" i="6" a="1"/>
  <c r="AM791" i="6" s="1"/>
  <c r="AM2162" i="6" a="1"/>
  <c r="AM2162" i="6" s="1"/>
  <c r="AK2162" i="6"/>
  <c r="AN2162" i="6" a="1"/>
  <c r="AN2162" i="6" s="1"/>
  <c r="AM2354" i="6" a="1"/>
  <c r="AM2354" i="6" s="1"/>
  <c r="AK2354" i="6"/>
  <c r="AN2354" i="6" a="1"/>
  <c r="AN2354" i="6" s="1"/>
  <c r="AN2444" i="6" a="1"/>
  <c r="AN2444" i="6" s="1"/>
  <c r="AM2444" i="6" a="1"/>
  <c r="AM2444" i="6" s="1"/>
  <c r="AK2444" i="6"/>
  <c r="AN3378" i="6" a="1"/>
  <c r="AN3378" i="6" s="1"/>
  <c r="AM3378" i="6" a="1"/>
  <c r="AM3378" i="6" s="1"/>
  <c r="AK3378" i="6"/>
  <c r="AN2881" i="6" a="1"/>
  <c r="AN2881" i="6" s="1"/>
  <c r="AM2881" i="6" a="1"/>
  <c r="AM2881" i="6" s="1"/>
  <c r="AK2881" i="6"/>
  <c r="AN3306" i="6" a="1"/>
  <c r="AN3306" i="6" s="1"/>
  <c r="AM3306" i="6" a="1"/>
  <c r="AM3306" i="6" s="1"/>
  <c r="AK3306" i="6"/>
  <c r="AN3738" i="6" a="1"/>
  <c r="AN3738" i="6" s="1"/>
  <c r="AM3738" i="6" a="1"/>
  <c r="AM3738" i="6" s="1"/>
  <c r="AK3738" i="6"/>
  <c r="AN2792" i="6" a="1"/>
  <c r="AN2792" i="6" s="1"/>
  <c r="AM2792" i="6" a="1"/>
  <c r="AM2792" i="6" s="1"/>
  <c r="AK2792" i="6"/>
  <c r="AN2465" i="6" a="1"/>
  <c r="AN2465" i="6" s="1"/>
  <c r="AM2465" i="6" a="1"/>
  <c r="AM2465" i="6" s="1"/>
  <c r="AK2465" i="6"/>
  <c r="AM2998" i="6" a="1"/>
  <c r="AM2998" i="6" s="1"/>
  <c r="AK2975" i="6"/>
  <c r="AK3071" i="6"/>
  <c r="AK3167" i="6"/>
  <c r="AK3295" i="6"/>
  <c r="AM3375" i="6" a="1"/>
  <c r="AM3375" i="6" s="1"/>
  <c r="AK3423" i="6"/>
  <c r="AM3503" i="6" a="1"/>
  <c r="AM3503" i="6" s="1"/>
  <c r="AK3551" i="6"/>
  <c r="AM3631" i="6" a="1"/>
  <c r="AM3631" i="6" s="1"/>
  <c r="AK3496" i="6"/>
  <c r="AM3560" i="6" a="1"/>
  <c r="AM3560" i="6" s="1"/>
  <c r="AN2520" i="6" a="1"/>
  <c r="AN2520" i="6" s="1"/>
  <c r="AM2520" i="6" a="1"/>
  <c r="AM2520" i="6" s="1"/>
  <c r="AK2520" i="6"/>
  <c r="AN2648" i="6" a="1"/>
  <c r="AN2648" i="6" s="1"/>
  <c r="AM2648" i="6" a="1"/>
  <c r="AM2648" i="6" s="1"/>
  <c r="AK2648" i="6"/>
  <c r="AN2852" i="6" a="1"/>
  <c r="AN2852" i="6" s="1"/>
  <c r="AM2852" i="6" a="1"/>
  <c r="AM2852" i="6" s="1"/>
  <c r="AK2852" i="6"/>
  <c r="AN3460" i="6" a="1"/>
  <c r="AN3460" i="6" s="1"/>
  <c r="AM3460" i="6" a="1"/>
  <c r="AM3460" i="6" s="1"/>
  <c r="AK3460" i="6"/>
  <c r="AN3823" i="6" a="1"/>
  <c r="AN3823" i="6" s="1"/>
  <c r="AM3823" i="6" a="1"/>
  <c r="AM3823" i="6" s="1"/>
  <c r="AK3823" i="6"/>
  <c r="AN4150" i="6" a="1"/>
  <c r="AN4150" i="6" s="1"/>
  <c r="AK4150" i="6"/>
  <c r="AM4150" i="6" a="1"/>
  <c r="AM4150" i="6" s="1"/>
  <c r="AK4027" i="6"/>
  <c r="AM4027" i="6" a="1"/>
  <c r="AM4027" i="6" s="1"/>
  <c r="AN4027" i="6" a="1"/>
  <c r="AN4027" i="6" s="1"/>
  <c r="AM4494" i="6" a="1"/>
  <c r="AM4494" i="6" s="1"/>
  <c r="AK4494" i="6"/>
  <c r="AN4494" i="6" a="1"/>
  <c r="AN4494" i="6" s="1"/>
  <c r="AM4212" i="6" a="1"/>
  <c r="AM4212" i="6" s="1"/>
  <c r="AK4212" i="6"/>
  <c r="AN4212" i="6" a="1"/>
  <c r="AN4212" i="6" s="1"/>
  <c r="AM4614" i="6" a="1"/>
  <c r="AM4614" i="6" s="1"/>
  <c r="AK4614" i="6"/>
  <c r="AN4614" i="6" a="1"/>
  <c r="AN4614" i="6" s="1"/>
  <c r="AK5905" i="6"/>
  <c r="AM5905" i="6" a="1"/>
  <c r="AM5905" i="6" s="1"/>
  <c r="AN5905" i="6" a="1"/>
  <c r="AN5905" i="6" s="1"/>
  <c r="AK4892" i="6"/>
  <c r="AN4892" i="6" a="1"/>
  <c r="AN4892" i="6" s="1"/>
  <c r="AM4892" i="6" a="1"/>
  <c r="AM4892" i="6" s="1"/>
  <c r="AK5241" i="6"/>
  <c r="AN5241" i="6" a="1"/>
  <c r="AN5241" i="6" s="1"/>
  <c r="AM5241" i="6" a="1"/>
  <c r="AM5241" i="6" s="1"/>
  <c r="AN4009" i="6" a="1"/>
  <c r="AN4009" i="6" s="1"/>
  <c r="AM4009" i="6" a="1"/>
  <c r="AM4009" i="6" s="1"/>
  <c r="AK4009" i="6"/>
  <c r="AM4743" i="6" a="1"/>
  <c r="AM4743" i="6" s="1"/>
  <c r="AK4743" i="6"/>
  <c r="AN4743" i="6" a="1"/>
  <c r="AN4743" i="6" s="1"/>
  <c r="AN5091" i="6" a="1"/>
  <c r="AN5091" i="6" s="1"/>
  <c r="AM5091" i="6" a="1"/>
  <c r="AM5091" i="6" s="1"/>
  <c r="AK5091" i="6"/>
  <c r="AK5193" i="6"/>
  <c r="AN5193" i="6" a="1"/>
  <c r="AN5193" i="6" s="1"/>
  <c r="AM5193" i="6" a="1"/>
  <c r="AM5193" i="6" s="1"/>
  <c r="AM5314" i="6" a="1"/>
  <c r="AM5314" i="6" s="1"/>
  <c r="AK5314" i="6"/>
  <c r="AN5314" i="6" a="1"/>
  <c r="AN5314" i="6" s="1"/>
  <c r="AN4865" i="6" a="1"/>
  <c r="AN4865" i="6" s="1"/>
  <c r="AM4865" i="6" a="1"/>
  <c r="AM4865" i="6" s="1"/>
  <c r="AK4865" i="6"/>
  <c r="AM5112" i="6" a="1"/>
  <c r="AM5112" i="6" s="1"/>
  <c r="AN5112" i="6" a="1"/>
  <c r="AN5112" i="6" s="1"/>
  <c r="AK5112" i="6"/>
  <c r="AN1104" i="6" a="1"/>
  <c r="AN1104" i="6" s="1"/>
  <c r="AM2274" i="6" a="1"/>
  <c r="AM2274" i="6" s="1"/>
  <c r="AK2274" i="6"/>
  <c r="AN2274" i="6" a="1"/>
  <c r="AN2274" i="6" s="1"/>
  <c r="AN2912" i="6" a="1"/>
  <c r="AN2912" i="6" s="1"/>
  <c r="AM2912" i="6" a="1"/>
  <c r="AM2912" i="6" s="1"/>
  <c r="AK2912" i="6"/>
  <c r="AN1516" i="6" a="1"/>
  <c r="AN1516" i="6" s="1"/>
  <c r="AM1516" i="6" a="1"/>
  <c r="AM1516" i="6" s="1"/>
  <c r="AK1516" i="6"/>
  <c r="AN1772" i="6" a="1"/>
  <c r="AN1772" i="6" s="1"/>
  <c r="AM1772" i="6" a="1"/>
  <c r="AM1772" i="6" s="1"/>
  <c r="AK1772" i="6"/>
  <c r="AN2593" i="6" a="1"/>
  <c r="AN2593" i="6" s="1"/>
  <c r="AM2593" i="6" a="1"/>
  <c r="AM2593" i="6" s="1"/>
  <c r="AK2593" i="6"/>
  <c r="AK4836" i="6"/>
  <c r="AN4836" i="6" a="1"/>
  <c r="AN4836" i="6" s="1"/>
  <c r="AM4836" i="6" a="1"/>
  <c r="AM4836" i="6" s="1"/>
  <c r="AN3644" i="6" a="1"/>
  <c r="AN3644" i="6" s="1"/>
  <c r="AM3644" i="6" a="1"/>
  <c r="AM3644" i="6" s="1"/>
  <c r="AK3644" i="6"/>
  <c r="AN3554" i="6" a="1"/>
  <c r="AN3554" i="6" s="1"/>
  <c r="AM3554" i="6" a="1"/>
  <c r="AM3554" i="6" s="1"/>
  <c r="AK3554" i="6"/>
  <c r="AM4358" i="6" a="1"/>
  <c r="AM4358" i="6" s="1"/>
  <c r="AK4358" i="6"/>
  <c r="AN4358" i="6" a="1"/>
  <c r="AN4358" i="6" s="1"/>
  <c r="AN4206" i="6" a="1"/>
  <c r="AN4206" i="6" s="1"/>
  <c r="AM4206" i="6" a="1"/>
  <c r="AM4206" i="6" s="1"/>
  <c r="AK4206" i="6"/>
  <c r="AK3086" i="6"/>
  <c r="AK3342" i="6"/>
  <c r="AK3470" i="6"/>
  <c r="AK3598" i="6"/>
  <c r="AK4496" i="6"/>
  <c r="AN4496" i="6" a="1"/>
  <c r="AN4496" i="6" s="1"/>
  <c r="AM4496" i="6" a="1"/>
  <c r="AM4496" i="6" s="1"/>
  <c r="AK3216" i="6"/>
  <c r="AM3600" i="6" a="1"/>
  <c r="AM3600" i="6" s="1"/>
  <c r="AM3728" i="6" a="1"/>
  <c r="AM3728" i="6" s="1"/>
  <c r="AN2940" i="6" a="1"/>
  <c r="AN2940" i="6" s="1"/>
  <c r="AK2940" i="6"/>
  <c r="AM2940" i="6" a="1"/>
  <c r="AM2940" i="6" s="1"/>
  <c r="AK3089" i="6"/>
  <c r="AM3273" i="6" a="1"/>
  <c r="AM3273" i="6" s="1"/>
  <c r="AN4266" i="6" a="1"/>
  <c r="AN4266" i="6" s="1"/>
  <c r="AM4266" i="6" a="1"/>
  <c r="AM4266" i="6" s="1"/>
  <c r="AK4266" i="6"/>
  <c r="AK5177" i="6"/>
  <c r="AN5177" i="6" a="1"/>
  <c r="AN5177" i="6" s="1"/>
  <c r="AM5177" i="6" a="1"/>
  <c r="AM5177" i="6" s="1"/>
  <c r="AN4118" i="6" a="1"/>
  <c r="AN4118" i="6" s="1"/>
  <c r="AK4118" i="6"/>
  <c r="AM4118" i="6" a="1"/>
  <c r="AM4118" i="6" s="1"/>
  <c r="AN3942" i="6" a="1"/>
  <c r="AN3942" i="6" s="1"/>
  <c r="AM3942" i="6" a="1"/>
  <c r="AM3942" i="6" s="1"/>
  <c r="AK3942" i="6"/>
  <c r="AM4184" i="6" a="1"/>
  <c r="AM4184" i="6" s="1"/>
  <c r="AK4184" i="6"/>
  <c r="AN4184" i="6" a="1"/>
  <c r="AN4184" i="6" s="1"/>
  <c r="AN4337" i="6" a="1"/>
  <c r="AN4337" i="6" s="1"/>
  <c r="AM4337" i="6" a="1"/>
  <c r="AM4337" i="6" s="1"/>
  <c r="AK4337" i="6"/>
  <c r="AK4424" i="6"/>
  <c r="AN4424" i="6" a="1"/>
  <c r="AN4424" i="6" s="1"/>
  <c r="AM4424" i="6" a="1"/>
  <c r="AM4424" i="6" s="1"/>
  <c r="AK4456" i="6"/>
  <c r="AN4456" i="6" a="1"/>
  <c r="AN4456" i="6" s="1"/>
  <c r="AM4456" i="6" a="1"/>
  <c r="AM4456" i="6" s="1"/>
  <c r="AK4480" i="6"/>
  <c r="AN4480" i="6" a="1"/>
  <c r="AN4480" i="6" s="1"/>
  <c r="AM4480" i="6" a="1"/>
  <c r="AM4480" i="6" s="1"/>
  <c r="AK5364" i="6"/>
  <c r="AM5364" i="6" a="1"/>
  <c r="AM5364" i="6" s="1"/>
  <c r="AN5364" i="6" a="1"/>
  <c r="AN5364" i="6" s="1"/>
  <c r="AM4799" i="6" a="1"/>
  <c r="AM4799" i="6" s="1"/>
  <c r="AK4799" i="6"/>
  <c r="AN4799" i="6" a="1"/>
  <c r="AN4799" i="6" s="1"/>
  <c r="AK4978" i="6"/>
  <c r="AN4978" i="6" a="1"/>
  <c r="AN4978" i="6" s="1"/>
  <c r="AM4978" i="6" a="1"/>
  <c r="AM4978" i="6" s="1"/>
  <c r="AK5515" i="6"/>
  <c r="AM5515" i="6" a="1"/>
  <c r="AM5515" i="6" s="1"/>
  <c r="AN5515" i="6" a="1"/>
  <c r="AN5515" i="6" s="1"/>
  <c r="AM5434" i="6" a="1"/>
  <c r="AM5434" i="6" s="1"/>
  <c r="AN5434" i="6" a="1"/>
  <c r="AN5434" i="6" s="1"/>
  <c r="AK5434" i="6"/>
  <c r="AN2376" i="6" a="1"/>
  <c r="AN2376" i="6" s="1"/>
  <c r="AM2376" i="6" a="1"/>
  <c r="AM2376" i="6" s="1"/>
  <c r="AK2376" i="6"/>
  <c r="AM2503" i="6" a="1"/>
  <c r="AM2503" i="6" s="1"/>
  <c r="AK2503" i="6"/>
  <c r="AN2503" i="6" a="1"/>
  <c r="AN2503" i="6" s="1"/>
  <c r="AK3812" i="6"/>
  <c r="AN1541" i="6" a="1"/>
  <c r="AN1541" i="6" s="1"/>
  <c r="AM1541" i="6" a="1"/>
  <c r="AM1541" i="6" s="1"/>
  <c r="AK1541" i="6"/>
  <c r="AN1573" i="6" a="1"/>
  <c r="AN1573" i="6" s="1"/>
  <c r="AM1573" i="6" a="1"/>
  <c r="AM1573" i="6" s="1"/>
  <c r="AK1573" i="6"/>
  <c r="AN1605" i="6" a="1"/>
  <c r="AN1605" i="6" s="1"/>
  <c r="AK1605" i="6"/>
  <c r="AM1605" i="6" a="1"/>
  <c r="AM1605" i="6" s="1"/>
  <c r="AN1637" i="6" a="1"/>
  <c r="AN1637" i="6" s="1"/>
  <c r="AK1637" i="6"/>
  <c r="AM1637" i="6" a="1"/>
  <c r="AM1637" i="6" s="1"/>
  <c r="AN1669" i="6" a="1"/>
  <c r="AN1669" i="6" s="1"/>
  <c r="AK1669" i="6"/>
  <c r="AM1669" i="6" a="1"/>
  <c r="AM1669" i="6" s="1"/>
  <c r="AN1701" i="6" a="1"/>
  <c r="AN1701" i="6" s="1"/>
  <c r="AK1701" i="6"/>
  <c r="AM1701" i="6" a="1"/>
  <c r="AM1701" i="6" s="1"/>
  <c r="AN1733" i="6" a="1"/>
  <c r="AN1733" i="6" s="1"/>
  <c r="AK1733" i="6"/>
  <c r="AM1733" i="6" a="1"/>
  <c r="AM1733" i="6" s="1"/>
  <c r="AN1765" i="6" a="1"/>
  <c r="AN1765" i="6" s="1"/>
  <c r="AK1765" i="6"/>
  <c r="AM1765" i="6" a="1"/>
  <c r="AM1765" i="6" s="1"/>
  <c r="AN1797" i="6" a="1"/>
  <c r="AN1797" i="6" s="1"/>
  <c r="AK1797" i="6"/>
  <c r="AM1797" i="6" a="1"/>
  <c r="AM1797" i="6" s="1"/>
  <c r="AN1829" i="6" a="1"/>
  <c r="AN1829" i="6" s="1"/>
  <c r="AK1829" i="6"/>
  <c r="AM1829" i="6" a="1"/>
  <c r="AM1829" i="6" s="1"/>
  <c r="AN1861" i="6" a="1"/>
  <c r="AN1861" i="6" s="1"/>
  <c r="AK1861" i="6"/>
  <c r="AM1861" i="6" a="1"/>
  <c r="AM1861" i="6" s="1"/>
  <c r="AN1893" i="6" a="1"/>
  <c r="AN1893" i="6" s="1"/>
  <c r="AK1893" i="6"/>
  <c r="AM1893" i="6" a="1"/>
  <c r="AM1893" i="6" s="1"/>
  <c r="AN1925" i="6" a="1"/>
  <c r="AN1925" i="6" s="1"/>
  <c r="AK1925" i="6"/>
  <c r="AM1925" i="6" a="1"/>
  <c r="AM1925" i="6" s="1"/>
  <c r="AN1957" i="6" a="1"/>
  <c r="AN1957" i="6" s="1"/>
  <c r="AK1957" i="6"/>
  <c r="AM1957" i="6" a="1"/>
  <c r="AM1957" i="6" s="1"/>
  <c r="AN1989" i="6" a="1"/>
  <c r="AN1989" i="6" s="1"/>
  <c r="AK1989" i="6"/>
  <c r="AM1989" i="6" a="1"/>
  <c r="AM1989" i="6" s="1"/>
  <c r="AN2021" i="6" a="1"/>
  <c r="AN2021" i="6" s="1"/>
  <c r="AK2021" i="6"/>
  <c r="AM2021" i="6" a="1"/>
  <c r="AM2021" i="6" s="1"/>
  <c r="AN2053" i="6" a="1"/>
  <c r="AN2053" i="6" s="1"/>
  <c r="AK2053" i="6"/>
  <c r="AM2053" i="6" a="1"/>
  <c r="AM2053" i="6" s="1"/>
  <c r="AN2165" i="6" a="1"/>
  <c r="AN2165" i="6" s="1"/>
  <c r="AK2165" i="6"/>
  <c r="AM2165" i="6" a="1"/>
  <c r="AM2165" i="6" s="1"/>
  <c r="AN2421" i="6" a="1"/>
  <c r="AN2421" i="6" s="1"/>
  <c r="AK2421" i="6"/>
  <c r="AM2421" i="6" a="1"/>
  <c r="AM2421" i="6" s="1"/>
  <c r="AN2453" i="6" a="1"/>
  <c r="AN2453" i="6" s="1"/>
  <c r="AK2453" i="6"/>
  <c r="AM2453" i="6" a="1"/>
  <c r="AM2453" i="6" s="1"/>
  <c r="AM3366" i="6" a="1"/>
  <c r="AM3366" i="6" s="1"/>
  <c r="AK2642" i="6"/>
  <c r="AM2642" i="6" a="1"/>
  <c r="AM2642" i="6" s="1"/>
  <c r="AN2642" i="6" a="1"/>
  <c r="AN2642" i="6" s="1"/>
  <c r="AM3320" i="6" a="1"/>
  <c r="AM3320" i="6" s="1"/>
  <c r="AM3640" i="6" a="1"/>
  <c r="AM3640" i="6" s="1"/>
  <c r="AM3185" i="6" a="1"/>
  <c r="AM3185" i="6" s="1"/>
  <c r="AM4590" i="6" a="1"/>
  <c r="AM4590" i="6" s="1"/>
  <c r="AK4590" i="6"/>
  <c r="AN4590" i="6" a="1"/>
  <c r="AN4590" i="6" s="1"/>
  <c r="AK3963" i="6"/>
  <c r="AM3963" i="6" a="1"/>
  <c r="AM3963" i="6" s="1"/>
  <c r="AN3963" i="6" a="1"/>
  <c r="AN3963" i="6" s="1"/>
  <c r="AK4772" i="6"/>
  <c r="AN4772" i="6" a="1"/>
  <c r="AN4772" i="6" s="1"/>
  <c r="AM4772" i="6" a="1"/>
  <c r="AM4772" i="6" s="1"/>
  <c r="AN4577" i="6" a="1"/>
  <c r="AN4577" i="6" s="1"/>
  <c r="AM4577" i="6" a="1"/>
  <c r="AM4577" i="6" s="1"/>
  <c r="AK4577" i="6"/>
  <c r="AK4259" i="6"/>
  <c r="AN4259" i="6" a="1"/>
  <c r="AN4259" i="6" s="1"/>
  <c r="AM4259" i="6" a="1"/>
  <c r="AM4259" i="6" s="1"/>
  <c r="AM5431" i="6" a="1"/>
  <c r="AM5431" i="6" s="1"/>
  <c r="AK5431" i="6"/>
  <c r="AN5431" i="6" a="1"/>
  <c r="AN5431" i="6" s="1"/>
  <c r="AN3997" i="6" a="1"/>
  <c r="AN3997" i="6" s="1"/>
  <c r="AM3997" i="6" a="1"/>
  <c r="AM3997" i="6" s="1"/>
  <c r="AK3997" i="6"/>
  <c r="AK4788" i="6"/>
  <c r="AN4788" i="6" a="1"/>
  <c r="AN4788" i="6" s="1"/>
  <c r="AM4788" i="6" a="1"/>
  <c r="AM4788" i="6" s="1"/>
  <c r="AK5044" i="6"/>
  <c r="AM5044" i="6" a="1"/>
  <c r="AM5044" i="6" s="1"/>
  <c r="AN5044" i="6" a="1"/>
  <c r="AN5044" i="6" s="1"/>
  <c r="AK4956" i="6"/>
  <c r="AM4956" i="6" a="1"/>
  <c r="AM4956" i="6" s="1"/>
  <c r="AN4956" i="6" a="1"/>
  <c r="AN4956" i="6" s="1"/>
  <c r="AN4913" i="6" a="1"/>
  <c r="AN4913" i="6" s="1"/>
  <c r="AK4913" i="6"/>
  <c r="AM4913" i="6" a="1"/>
  <c r="AM4913" i="6" s="1"/>
  <c r="AK5401" i="6"/>
  <c r="AM5401" i="6" a="1"/>
  <c r="AM5401" i="6" s="1"/>
  <c r="AN5401" i="6" a="1"/>
  <c r="AN5401" i="6" s="1"/>
  <c r="AN4985" i="6" a="1"/>
  <c r="AN4985" i="6" s="1"/>
  <c r="AK4985" i="6"/>
  <c r="AM4985" i="6" a="1"/>
  <c r="AM4985" i="6" s="1"/>
  <c r="AK5281" i="6"/>
  <c r="AN5281" i="6" a="1"/>
  <c r="AN5281" i="6" s="1"/>
  <c r="AM5281" i="6" a="1"/>
  <c r="AM5281" i="6" s="1"/>
  <c r="AN1112" i="6" a="1"/>
  <c r="AN1112" i="6" s="1"/>
  <c r="AN1929" i="6" a="1"/>
  <c r="AN1929" i="6" s="1"/>
  <c r="AM1929" i="6" a="1"/>
  <c r="AM1929" i="6" s="1"/>
  <c r="AK1929" i="6"/>
  <c r="AM2338" i="6" a="1"/>
  <c r="AM2338" i="6" s="1"/>
  <c r="AK2338" i="6"/>
  <c r="AN2338" i="6" a="1"/>
  <c r="AN2338" i="6" s="1"/>
  <c r="AM2695" i="6" a="1"/>
  <c r="AM2695" i="6" s="1"/>
  <c r="AK2695" i="6"/>
  <c r="AN2695" i="6" a="1"/>
  <c r="AN2695" i="6" s="1"/>
  <c r="AM2310" i="6" a="1"/>
  <c r="AM2310" i="6" s="1"/>
  <c r="AK2310" i="6"/>
  <c r="AN2310" i="6" a="1"/>
  <c r="AN2310" i="6" s="1"/>
  <c r="AK3186" i="6"/>
  <c r="AN2752" i="6" a="1"/>
  <c r="AN2752" i="6" s="1"/>
  <c r="AM2752" i="6" a="1"/>
  <c r="AM2752" i="6" s="1"/>
  <c r="AK2752" i="6"/>
  <c r="AK3210" i="6"/>
  <c r="AN2849" i="6" a="1"/>
  <c r="AN2849" i="6" s="1"/>
  <c r="AM2849" i="6" a="1"/>
  <c r="AM2849" i="6" s="1"/>
  <c r="AK2849" i="6"/>
  <c r="AM3134" i="6" a="1"/>
  <c r="AM3134" i="6" s="1"/>
  <c r="AK3326" i="6"/>
  <c r="AM3646" i="6" a="1"/>
  <c r="AM3646" i="6" s="1"/>
  <c r="AM3954" i="6" a="1"/>
  <c r="AM3954" i="6" s="1"/>
  <c r="AK3954" i="6"/>
  <c r="AN3954" i="6" a="1"/>
  <c r="AN3954" i="6" s="1"/>
  <c r="AK2538" i="6"/>
  <c r="AN2538" i="6" a="1"/>
  <c r="AN2538" i="6" s="1"/>
  <c r="AM2538" i="6" a="1"/>
  <c r="AM2538" i="6" s="1"/>
  <c r="AM3040" i="6" a="1"/>
  <c r="AM3040" i="6" s="1"/>
  <c r="AK3168" i="6"/>
  <c r="AK3424" i="6"/>
  <c r="AM3744" i="6" a="1"/>
  <c r="AM3744" i="6" s="1"/>
  <c r="AM3225" i="6" a="1"/>
  <c r="AM3225" i="6" s="1"/>
  <c r="AK3321" i="6"/>
  <c r="AK3577" i="6"/>
  <c r="AM3657" i="6" a="1"/>
  <c r="AM3657" i="6" s="1"/>
  <c r="AK3705" i="6"/>
  <c r="AM3952" i="6" a="1"/>
  <c r="AM3952" i="6" s="1"/>
  <c r="AM4831" i="6" a="1"/>
  <c r="AM4831" i="6" s="1"/>
  <c r="AK4831" i="6"/>
  <c r="AN4831" i="6" a="1"/>
  <c r="AN4831" i="6" s="1"/>
  <c r="AN3828" i="6" a="1"/>
  <c r="AN3828" i="6" s="1"/>
  <c r="AM3828" i="6" a="1"/>
  <c r="AM3828" i="6" s="1"/>
  <c r="AK3828" i="6"/>
  <c r="AN3908" i="6" a="1"/>
  <c r="AN3908" i="6" s="1"/>
  <c r="AM3908" i="6" a="1"/>
  <c r="AM3908" i="6" s="1"/>
  <c r="AK3908" i="6"/>
  <c r="AM3988" i="6" a="1"/>
  <c r="AM3988" i="6" s="1"/>
  <c r="AK3988" i="6"/>
  <c r="AN3988" i="6" a="1"/>
  <c r="AN3988" i="6" s="1"/>
  <c r="AN4062" i="6" a="1"/>
  <c r="AN4062" i="6" s="1"/>
  <c r="AK4062" i="6"/>
  <c r="AM4062" i="6" a="1"/>
  <c r="AM4062" i="6" s="1"/>
  <c r="AN4190" i="6" a="1"/>
  <c r="AN4190" i="6" s="1"/>
  <c r="AM4190" i="6" a="1"/>
  <c r="AM4190" i="6" s="1"/>
  <c r="AK4190" i="6"/>
  <c r="AM4248" i="6" a="1"/>
  <c r="AM4248" i="6" s="1"/>
  <c r="AK4248" i="6"/>
  <c r="AN4248" i="6" a="1"/>
  <c r="AN4248" i="6" s="1"/>
  <c r="AK3975" i="6"/>
  <c r="AN3975" i="6" a="1"/>
  <c r="AN3975" i="6" s="1"/>
  <c r="AM3975" i="6" a="1"/>
  <c r="AM3975" i="6" s="1"/>
  <c r="AK4748" i="6"/>
  <c r="AN4748" i="6" a="1"/>
  <c r="AN4748" i="6" s="1"/>
  <c r="AM4748" i="6" a="1"/>
  <c r="AM4748" i="6" s="1"/>
  <c r="AK4658" i="6"/>
  <c r="AN4658" i="6" a="1"/>
  <c r="AN4658" i="6" s="1"/>
  <c r="AM4658" i="6" a="1"/>
  <c r="AM4658" i="6" s="1"/>
  <c r="AK5185" i="6"/>
  <c r="AN5185" i="6" a="1"/>
  <c r="AN5185" i="6" s="1"/>
  <c r="AM5185" i="6" a="1"/>
  <c r="AM5185" i="6" s="1"/>
  <c r="AM619" i="6" a="1"/>
  <c r="AM619" i="6" s="1"/>
  <c r="AM2146" i="6" a="1"/>
  <c r="AM2146" i="6" s="1"/>
  <c r="AK2146" i="6"/>
  <c r="AN2146" i="6" a="1"/>
  <c r="AN2146" i="6" s="1"/>
  <c r="AN2077" i="6" a="1"/>
  <c r="AN2077" i="6" s="1"/>
  <c r="AM2077" i="6" a="1"/>
  <c r="AM2077" i="6" s="1"/>
  <c r="AK2077" i="6"/>
  <c r="AM2500" i="6" a="1"/>
  <c r="AM2500" i="6" s="1"/>
  <c r="AK2500" i="6"/>
  <c r="AN2500" i="6" a="1"/>
  <c r="AN2500" i="6" s="1"/>
  <c r="AN2760" i="6" a="1"/>
  <c r="AN2760" i="6" s="1"/>
  <c r="AM2760" i="6" a="1"/>
  <c r="AM2760" i="6" s="1"/>
  <c r="AK2760" i="6"/>
  <c r="AN3538" i="6" a="1"/>
  <c r="AN3538" i="6" s="1"/>
  <c r="AM3538" i="6" a="1"/>
  <c r="AM3538" i="6" s="1"/>
  <c r="AK3538" i="6"/>
  <c r="AM4204" i="6" a="1"/>
  <c r="AM4204" i="6" s="1"/>
  <c r="AK4204" i="6"/>
  <c r="AN4204" i="6" a="1"/>
  <c r="AN4204" i="6" s="1"/>
  <c r="AM4268" i="6" a="1"/>
  <c r="AM4268" i="6" s="1"/>
  <c r="AK4268" i="6"/>
  <c r="AN4268" i="6" a="1"/>
  <c r="AN4268" i="6" s="1"/>
  <c r="AN1625" i="6" a="1"/>
  <c r="AN1625" i="6" s="1"/>
  <c r="AM1625" i="6" a="1"/>
  <c r="AM1625" i="6" s="1"/>
  <c r="AK1625" i="6"/>
  <c r="AN1721" i="6" a="1"/>
  <c r="AN1721" i="6" s="1"/>
  <c r="AM1721" i="6" a="1"/>
  <c r="AM1721" i="6" s="1"/>
  <c r="AK1721" i="6"/>
  <c r="AN1977" i="6" a="1"/>
  <c r="AN1977" i="6" s="1"/>
  <c r="AM1977" i="6" a="1"/>
  <c r="AM1977" i="6" s="1"/>
  <c r="AK1977" i="6"/>
  <c r="AN2233" i="6" a="1"/>
  <c r="AN2233" i="6" s="1"/>
  <c r="AM2233" i="6" a="1"/>
  <c r="AM2233" i="6" s="1"/>
  <c r="AK2233" i="6"/>
  <c r="AN2473" i="6" a="1"/>
  <c r="AN2473" i="6" s="1"/>
  <c r="AM2473" i="6" a="1"/>
  <c r="AM2473" i="6" s="1"/>
  <c r="AK2473" i="6"/>
  <c r="AK3670" i="6"/>
  <c r="AK2626" i="6"/>
  <c r="AN2626" i="6" a="1"/>
  <c r="AN2626" i="6" s="1"/>
  <c r="AM2626" i="6" a="1"/>
  <c r="AM2626" i="6" s="1"/>
  <c r="AM2967" i="6" a="1"/>
  <c r="AM2967" i="6" s="1"/>
  <c r="AK3015" i="6"/>
  <c r="AM3095" i="6" a="1"/>
  <c r="AM3095" i="6" s="1"/>
  <c r="AK3159" i="6"/>
  <c r="AM3255" i="6" a="1"/>
  <c r="AM3255" i="6" s="1"/>
  <c r="AM3383" i="6" a="1"/>
  <c r="AM3383" i="6" s="1"/>
  <c r="AK3431" i="6"/>
  <c r="AN4242" i="6" a="1"/>
  <c r="AN4242" i="6" s="1"/>
  <c r="AM4242" i="6" a="1"/>
  <c r="AM4242" i="6" s="1"/>
  <c r="AK4242" i="6"/>
  <c r="AM3208" i="6" a="1"/>
  <c r="AM3208" i="6" s="1"/>
  <c r="AK3336" i="6"/>
  <c r="AM3464" i="6" a="1"/>
  <c r="AM3464" i="6" s="1"/>
  <c r="AM3720" i="6" a="1"/>
  <c r="AM3720" i="6" s="1"/>
  <c r="AM4302" i="6" a="1"/>
  <c r="AM4302" i="6" s="1"/>
  <c r="AK4302" i="6"/>
  <c r="AN4302" i="6" a="1"/>
  <c r="AN4302" i="6" s="1"/>
  <c r="AN2496" i="6" a="1"/>
  <c r="AN2496" i="6" s="1"/>
  <c r="AM2496" i="6" a="1"/>
  <c r="AM2496" i="6" s="1"/>
  <c r="AK2496" i="6"/>
  <c r="AN2624" i="6" a="1"/>
  <c r="AN2624" i="6" s="1"/>
  <c r="AM2624" i="6" a="1"/>
  <c r="AM2624" i="6" s="1"/>
  <c r="AK2624" i="6"/>
  <c r="AN2756" i="6" a="1"/>
  <c r="AN2756" i="6" s="1"/>
  <c r="AM2756" i="6" a="1"/>
  <c r="AM2756" i="6" s="1"/>
  <c r="AK2756" i="6"/>
  <c r="AM3137" i="6" a="1"/>
  <c r="AM3137" i="6" s="1"/>
  <c r="AN3612" i="6" a="1"/>
  <c r="AN3612" i="6" s="1"/>
  <c r="AM3612" i="6" a="1"/>
  <c r="AM3612" i="6" s="1"/>
  <c r="AK3612" i="6"/>
  <c r="AM5183" i="6" a="1"/>
  <c r="AM5183" i="6" s="1"/>
  <c r="AK5183" i="6"/>
  <c r="AN5183" i="6" a="1"/>
  <c r="AN5183" i="6" s="1"/>
  <c r="AN3935" i="6" a="1"/>
  <c r="AN3935" i="6" s="1"/>
  <c r="AM3935" i="6" a="1"/>
  <c r="AM3935" i="6" s="1"/>
  <c r="AK3935" i="6"/>
  <c r="AN4613" i="6" a="1"/>
  <c r="AN4613" i="6" s="1"/>
  <c r="AK4613" i="6"/>
  <c r="AM4613" i="6" a="1"/>
  <c r="AM4613" i="6" s="1"/>
  <c r="AN4885" i="6" a="1"/>
  <c r="AN4885" i="6" s="1"/>
  <c r="AM4885" i="6" a="1"/>
  <c r="AM4885" i="6" s="1"/>
  <c r="AK4885" i="6"/>
  <c r="AK5483" i="6"/>
  <c r="AM5483" i="6" a="1"/>
  <c r="AM5483" i="6" s="1"/>
  <c r="AN5483" i="6" a="1"/>
  <c r="AN5483" i="6" s="1"/>
  <c r="AN5019" i="6" a="1"/>
  <c r="AN5019" i="6" s="1"/>
  <c r="AM5019" i="6" a="1"/>
  <c r="AM5019" i="6" s="1"/>
  <c r="AK5019" i="6"/>
  <c r="AN4641" i="6" a="1"/>
  <c r="AN4641" i="6" s="1"/>
  <c r="AM4641" i="6" a="1"/>
  <c r="AM4641" i="6" s="1"/>
  <c r="AK4641" i="6"/>
  <c r="AN5235" i="6" a="1"/>
  <c r="AN5235" i="6" s="1"/>
  <c r="AM5235" i="6" a="1"/>
  <c r="AM5235" i="6" s="1"/>
  <c r="AK5235" i="6"/>
  <c r="AN5363" i="6" a="1"/>
  <c r="AN5363" i="6" s="1"/>
  <c r="AM5363" i="6" a="1"/>
  <c r="AM5363" i="6" s="1"/>
  <c r="AK5363" i="6"/>
  <c r="AN5427" i="6" a="1"/>
  <c r="AN5427" i="6" s="1"/>
  <c r="AM5427" i="6" a="1"/>
  <c r="AM5427" i="6" s="1"/>
  <c r="AK5427" i="6"/>
  <c r="AM1564" i="6" a="1"/>
  <c r="AM1564" i="6" s="1"/>
  <c r="AK1660" i="6"/>
  <c r="AM1820" i="6" a="1"/>
  <c r="AM1820" i="6" s="1"/>
  <c r="AK1916" i="6"/>
  <c r="AK2188" i="6"/>
  <c r="AK3718" i="6"/>
  <c r="AN3034" i="6" a="1"/>
  <c r="AN3034" i="6" s="1"/>
  <c r="AM3034" i="6" a="1"/>
  <c r="AM3034" i="6" s="1"/>
  <c r="AK3034" i="6"/>
  <c r="AN3530" i="6" a="1"/>
  <c r="AN3530" i="6" s="1"/>
  <c r="AM3530" i="6" a="1"/>
  <c r="AM3530" i="6" s="1"/>
  <c r="AK3530" i="6"/>
  <c r="AK3639" i="6"/>
  <c r="AM2992" i="6" a="1"/>
  <c r="AM2992" i="6" s="1"/>
  <c r="AM3120" i="6" a="1"/>
  <c r="AM3120" i="6" s="1"/>
  <c r="AK3312" i="6"/>
  <c r="AK3632" i="6"/>
  <c r="AN2780" i="6" a="1"/>
  <c r="AN2780" i="6" s="1"/>
  <c r="AK2780" i="6"/>
  <c r="AM2780" i="6" a="1"/>
  <c r="AM2780" i="6" s="1"/>
  <c r="AM3001" i="6" a="1"/>
  <c r="AM3001" i="6" s="1"/>
  <c r="AK3049" i="6"/>
  <c r="AM3241" i="6" a="1"/>
  <c r="AM3241" i="6" s="1"/>
  <c r="AK3824" i="6"/>
  <c r="AK4336" i="6"/>
  <c r="AM4336" i="6" a="1"/>
  <c r="AM4336" i="6" s="1"/>
  <c r="AN4336" i="6" a="1"/>
  <c r="AN4336" i="6" s="1"/>
  <c r="AN3924" i="6" a="1"/>
  <c r="AN3924" i="6" s="1"/>
  <c r="AM3924" i="6" a="1"/>
  <c r="AM3924" i="6" s="1"/>
  <c r="AK3924" i="6"/>
  <c r="AK4063" i="6"/>
  <c r="AM4063" i="6" a="1"/>
  <c r="AM4063" i="6" s="1"/>
  <c r="AN4063" i="6" a="1"/>
  <c r="AN4063" i="6" s="1"/>
  <c r="AK4191" i="6"/>
  <c r="AM4191" i="6" a="1"/>
  <c r="AM4191" i="6" s="1"/>
  <c r="AN4191" i="6" a="1"/>
  <c r="AN4191" i="6" s="1"/>
  <c r="AM4767" i="6" a="1"/>
  <c r="AM4767" i="6" s="1"/>
  <c r="AK4767" i="6"/>
  <c r="AN4767" i="6" a="1"/>
  <c r="AN4767" i="6" s="1"/>
  <c r="AM5306" i="6" a="1"/>
  <c r="AM5306" i="6" s="1"/>
  <c r="AK5306" i="6"/>
  <c r="AN5306" i="6" a="1"/>
  <c r="AN5306" i="6" s="1"/>
  <c r="AK4908" i="6"/>
  <c r="AM4908" i="6" a="1"/>
  <c r="AM4908" i="6" s="1"/>
  <c r="AN4908" i="6" a="1"/>
  <c r="AN4908" i="6" s="1"/>
  <c r="AN4381" i="6" a="1"/>
  <c r="AN4381" i="6" s="1"/>
  <c r="AM4381" i="6" a="1"/>
  <c r="AM4381" i="6" s="1"/>
  <c r="AK4381" i="6"/>
  <c r="AN4691" i="6" a="1"/>
  <c r="AN4691" i="6" s="1"/>
  <c r="AM4691" i="6" a="1"/>
  <c r="AM4691" i="6" s="1"/>
  <c r="AK4691" i="6"/>
  <c r="AK5097" i="6"/>
  <c r="AN5097" i="6" a="1"/>
  <c r="AN5097" i="6" s="1"/>
  <c r="AM5097" i="6" a="1"/>
  <c r="AM5097" i="6" s="1"/>
  <c r="AN4793" i="6" a="1"/>
  <c r="AN4793" i="6" s="1"/>
  <c r="AM4793" i="6" a="1"/>
  <c r="AM4793" i="6" s="1"/>
  <c r="AK4793" i="6"/>
  <c r="AK5289" i="6"/>
  <c r="AN5289" i="6" a="1"/>
  <c r="AN5289" i="6" s="1"/>
  <c r="AM5289" i="6" a="1"/>
  <c r="AM5289" i="6" s="1"/>
  <c r="AM5510" i="6" a="1"/>
  <c r="AM5510" i="6" s="1"/>
  <c r="AN5510" i="6" a="1"/>
  <c r="AN5510" i="6" s="1"/>
  <c r="AK5510" i="6"/>
  <c r="AM2025" i="6" a="1"/>
  <c r="AM2025" i="6" s="1"/>
  <c r="AK3084" i="6"/>
  <c r="AN4681" i="6" a="1"/>
  <c r="AN4681" i="6" s="1"/>
  <c r="AM4681" i="6" a="1"/>
  <c r="AM4681" i="6" s="1"/>
  <c r="AK4681" i="6"/>
  <c r="AK6219" i="6"/>
  <c r="AM6219" i="6" a="1"/>
  <c r="AM6219" i="6" s="1"/>
  <c r="AN6219" i="6" a="1"/>
  <c r="AN6219" i="6" s="1"/>
  <c r="AK6331" i="6"/>
  <c r="AM6331" i="6" a="1"/>
  <c r="AM6331" i="6" s="1"/>
  <c r="AN6331" i="6" a="1"/>
  <c r="AN6331" i="6" s="1"/>
  <c r="AK6245" i="6"/>
  <c r="AM6245" i="6" a="1"/>
  <c r="AM6245" i="6" s="1"/>
  <c r="AN6245" i="6" a="1"/>
  <c r="AN6245" i="6" s="1"/>
  <c r="AK6721" i="6"/>
  <c r="AN6721" i="6" a="1"/>
  <c r="AN6721" i="6" s="1"/>
  <c r="AM6721" i="6" a="1"/>
  <c r="AM6721" i="6" s="1"/>
  <c r="AK6140" i="6"/>
  <c r="AN6140" i="6" a="1"/>
  <c r="AN6140" i="6" s="1"/>
  <c r="AM6140" i="6" a="1"/>
  <c r="AM6140" i="6" s="1"/>
  <c r="AK6343" i="6"/>
  <c r="AM6343" i="6" a="1"/>
  <c r="AM6343" i="6" s="1"/>
  <c r="AN6343" i="6" a="1"/>
  <c r="AN6343" i="6" s="1"/>
  <c r="AM6980" i="6" a="1"/>
  <c r="AM6980" i="6" s="1"/>
  <c r="AK6980" i="6"/>
  <c r="AN6980" i="6" a="1"/>
  <c r="AN6980" i="6" s="1"/>
  <c r="AK7802" i="6"/>
  <c r="AN7802" i="6" a="1"/>
  <c r="AN7802" i="6" s="1"/>
  <c r="AM7802" i="6" a="1"/>
  <c r="AM7802" i="6" s="1"/>
  <c r="AK7878" i="6"/>
  <c r="AN7878" i="6" a="1"/>
  <c r="AN7878" i="6" s="1"/>
  <c r="AM7878" i="6" a="1"/>
  <c r="AM7878" i="6" s="1"/>
  <c r="AN8353" i="6" a="1"/>
  <c r="AN8353" i="6" s="1"/>
  <c r="AM8353" i="6" a="1"/>
  <c r="AM8353" i="6" s="1"/>
  <c r="AK8353" i="6"/>
  <c r="AN8096" i="6" a="1"/>
  <c r="AN8096" i="6" s="1"/>
  <c r="AM8096" i="6" a="1"/>
  <c r="AM8096" i="6" s="1"/>
  <c r="AK8096" i="6"/>
  <c r="AK9471" i="6"/>
  <c r="AN9471" i="6" a="1"/>
  <c r="AN9471" i="6" s="1"/>
  <c r="AM9471" i="6" a="1"/>
  <c r="AM9471" i="6" s="1"/>
  <c r="AK7794" i="6"/>
  <c r="AN7794" i="6" a="1"/>
  <c r="AN7794" i="6" s="1"/>
  <c r="AM7794" i="6" a="1"/>
  <c r="AM7794" i="6" s="1"/>
  <c r="AK8141" i="6"/>
  <c r="AM8141" i="6" a="1"/>
  <c r="AM8141" i="6" s="1"/>
  <c r="AN8141" i="6" a="1"/>
  <c r="AN8141" i="6" s="1"/>
  <c r="AM8573" i="6" a="1"/>
  <c r="AM8573" i="6" s="1"/>
  <c r="AK8573" i="6"/>
  <c r="AN8573" i="6" a="1"/>
  <c r="AN8573" i="6" s="1"/>
  <c r="AM8250" i="6" a="1"/>
  <c r="AM8250" i="6" s="1"/>
  <c r="AK8250" i="6"/>
  <c r="AN8250" i="6" a="1"/>
  <c r="AN8250" i="6" s="1"/>
  <c r="AM8887" i="6" a="1"/>
  <c r="AM8887" i="6" s="1"/>
  <c r="AK8887" i="6"/>
  <c r="AN8887" i="6" a="1"/>
  <c r="AN8887" i="6" s="1"/>
  <c r="AM8149" i="6" a="1"/>
  <c r="AM8149" i="6" s="1"/>
  <c r="AK8149" i="6"/>
  <c r="AN8149" i="6" a="1"/>
  <c r="AN8149" i="6" s="1"/>
  <c r="AM8702" i="6" a="1"/>
  <c r="AM8702" i="6" s="1"/>
  <c r="AK8702" i="6"/>
  <c r="AN8702" i="6" a="1"/>
  <c r="AN8702" i="6" s="1"/>
  <c r="AN8784" i="6" a="1"/>
  <c r="AN8784" i="6" s="1"/>
  <c r="AK9588" i="6"/>
  <c r="AM9588" i="6" a="1"/>
  <c r="AM9588" i="6" s="1"/>
  <c r="AN9588" i="6" a="1"/>
  <c r="AN9588" i="6" s="1"/>
  <c r="AN9950" i="6" a="1"/>
  <c r="AN9950" i="6" s="1"/>
  <c r="AM9950" i="6" a="1"/>
  <c r="AM9950" i="6" s="1"/>
  <c r="AK9950" i="6"/>
  <c r="AN9442" i="6" a="1"/>
  <c r="AN9442" i="6" s="1"/>
  <c r="AM9442" i="6" a="1"/>
  <c r="AM9442" i="6" s="1"/>
  <c r="AK9442" i="6"/>
  <c r="AK9187" i="6"/>
  <c r="AM9814" i="6" a="1"/>
  <c r="AM9814" i="6" s="1"/>
  <c r="AN9814" i="6" a="1"/>
  <c r="AN9814" i="6" s="1"/>
  <c r="AK9814" i="6"/>
  <c r="AM9777" i="6" a="1"/>
  <c r="AM9777" i="6" s="1"/>
  <c r="AK5596" i="6"/>
  <c r="AN5596" i="6" a="1"/>
  <c r="AN5596" i="6" s="1"/>
  <c r="AM5596" i="6" a="1"/>
  <c r="AM5596" i="6" s="1"/>
  <c r="AK5854" i="6"/>
  <c r="AN5854" i="6" a="1"/>
  <c r="AN5854" i="6" s="1"/>
  <c r="AM5854" i="6" a="1"/>
  <c r="AM5854" i="6" s="1"/>
  <c r="AM6015" i="6" a="1"/>
  <c r="AM6015" i="6" s="1"/>
  <c r="AN6015" i="6" a="1"/>
  <c r="AN6015" i="6" s="1"/>
  <c r="AK6015" i="6"/>
  <c r="AM6051" i="6" a="1"/>
  <c r="AM6051" i="6" s="1"/>
  <c r="AK6051" i="6"/>
  <c r="AN6051" i="6" a="1"/>
  <c r="AN6051" i="6" s="1"/>
  <c r="AM6480" i="6" a="1"/>
  <c r="AM6480" i="6" s="1"/>
  <c r="AM6181" i="6" a="1"/>
  <c r="AM6181" i="6" s="1"/>
  <c r="AK6290" i="6"/>
  <c r="AM6290" i="6" a="1"/>
  <c r="AM6290" i="6" s="1"/>
  <c r="AN6290" i="6" a="1"/>
  <c r="AN6290" i="6" s="1"/>
  <c r="AK6610" i="6"/>
  <c r="AM6610" i="6" a="1"/>
  <c r="AM6610" i="6" s="1"/>
  <c r="AN6610" i="6" a="1"/>
  <c r="AN6610" i="6" s="1"/>
  <c r="AN6910" i="6" a="1"/>
  <c r="AN6910" i="6" s="1"/>
  <c r="AM7470" i="6" a="1"/>
  <c r="AM7470" i="6" s="1"/>
  <c r="AK7470" i="6"/>
  <c r="AN7470" i="6" a="1"/>
  <c r="AN7470" i="6" s="1"/>
  <c r="AN7889" i="6" a="1"/>
  <c r="AN7889" i="6" s="1"/>
  <c r="AN6200" i="6" a="1"/>
  <c r="AN6200" i="6" s="1"/>
  <c r="AK6390" i="6"/>
  <c r="AN6390" i="6" a="1"/>
  <c r="AN6390" i="6" s="1"/>
  <c r="AM6390" i="6" a="1"/>
  <c r="AM6390" i="6" s="1"/>
  <c r="AM7286" i="6" a="1"/>
  <c r="AM7286" i="6" s="1"/>
  <c r="AK7286" i="6"/>
  <c r="AN7286" i="6" a="1"/>
  <c r="AN7286" i="6" s="1"/>
  <c r="AN7905" i="6" a="1"/>
  <c r="AN7905" i="6" s="1"/>
  <c r="AK7905" i="6"/>
  <c r="AM7905" i="6" a="1"/>
  <c r="AM7905" i="6" s="1"/>
  <c r="AM8335" i="6" a="1"/>
  <c r="AM8335" i="6" s="1"/>
  <c r="AK8335" i="6"/>
  <c r="AN8335" i="6" a="1"/>
  <c r="AN8335" i="6" s="1"/>
  <c r="AK7749" i="6"/>
  <c r="AN7749" i="6" a="1"/>
  <c r="AN7749" i="6" s="1"/>
  <c r="AM7749" i="6" a="1"/>
  <c r="AM7749" i="6" s="1"/>
  <c r="AN8487" i="6" a="1"/>
  <c r="AN8487" i="6" s="1"/>
  <c r="AK8487" i="6"/>
  <c r="AM8487" i="6" a="1"/>
  <c r="AM8487" i="6" s="1"/>
  <c r="AM8660" i="6" a="1"/>
  <c r="AM8660" i="6" s="1"/>
  <c r="AK9432" i="6"/>
  <c r="AN9432" i="6" a="1"/>
  <c r="AN9432" i="6" s="1"/>
  <c r="AM9432" i="6" a="1"/>
  <c r="AM9432" i="6" s="1"/>
  <c r="AM8596" i="6" a="1"/>
  <c r="AM8596" i="6" s="1"/>
  <c r="AK8468" i="6"/>
  <c r="AM8470" i="6" a="1"/>
  <c r="AM8470" i="6" s="1"/>
  <c r="AM8438" i="6" a="1"/>
  <c r="AM8438" i="6" s="1"/>
  <c r="AK9397" i="6"/>
  <c r="AN7961" i="6" a="1"/>
  <c r="AN7961" i="6" s="1"/>
  <c r="AM7961" i="6" a="1"/>
  <c r="AM7961" i="6" s="1"/>
  <c r="AK7961" i="6"/>
  <c r="AN8217" i="6" a="1"/>
  <c r="AN8217" i="6" s="1"/>
  <c r="AM8217" i="6" a="1"/>
  <c r="AM8217" i="6" s="1"/>
  <c r="AK8217" i="6"/>
  <c r="AM8813" i="6" a="1"/>
  <c r="AM8813" i="6" s="1"/>
  <c r="AK8813" i="6"/>
  <c r="AN8813" i="6" a="1"/>
  <c r="AN8813" i="6" s="1"/>
  <c r="AN7911" i="6" a="1"/>
  <c r="AN7911" i="6" s="1"/>
  <c r="AK7911" i="6"/>
  <c r="AM7911" i="6" a="1"/>
  <c r="AM7911" i="6" s="1"/>
  <c r="AN8965" i="6" a="1"/>
  <c r="AN8965" i="6" s="1"/>
  <c r="AM8699" i="6" a="1"/>
  <c r="AM8699" i="6" s="1"/>
  <c r="AK8699" i="6"/>
  <c r="AN8699" i="6" a="1"/>
  <c r="AN8699" i="6" s="1"/>
  <c r="AK9726" i="6"/>
  <c r="AN8415" i="6" a="1"/>
  <c r="AN8415" i="6" s="1"/>
  <c r="AK8415" i="6"/>
  <c r="AM8415" i="6" a="1"/>
  <c r="AM8415" i="6" s="1"/>
  <c r="AM8753" i="6" a="1"/>
  <c r="AM8753" i="6" s="1"/>
  <c r="AK8753" i="6"/>
  <c r="AN8753" i="6" a="1"/>
  <c r="AN8753" i="6" s="1"/>
  <c r="AM8893" i="6" a="1"/>
  <c r="AM8893" i="6" s="1"/>
  <c r="AK8893" i="6"/>
  <c r="AN8893" i="6" a="1"/>
  <c r="AN8893" i="6" s="1"/>
  <c r="AK9368" i="6"/>
  <c r="AN9368" i="6" a="1"/>
  <c r="AN9368" i="6" s="1"/>
  <c r="AM9368" i="6" a="1"/>
  <c r="AM9368" i="6" s="1"/>
  <c r="AM9513" i="6" a="1"/>
  <c r="AM9513" i="6" s="1"/>
  <c r="AK9513" i="6"/>
  <c r="AN9513" i="6" a="1"/>
  <c r="AN9513" i="6" s="1"/>
  <c r="AN9685" i="6" a="1"/>
  <c r="AN9685" i="6" s="1"/>
  <c r="AK9109" i="6"/>
  <c r="AM9109" i="6" a="1"/>
  <c r="AM9109" i="6" s="1"/>
  <c r="AN9109" i="6" a="1"/>
  <c r="AN9109" i="6" s="1"/>
  <c r="AK9384" i="6"/>
  <c r="AN9384" i="6" a="1"/>
  <c r="AN9384" i="6" s="1"/>
  <c r="AM9384" i="6" a="1"/>
  <c r="AM9384" i="6" s="1"/>
  <c r="AN9872" i="6" a="1"/>
  <c r="AN9872" i="6" s="1"/>
  <c r="AM9120" i="6" a="1"/>
  <c r="AM9120" i="6" s="1"/>
  <c r="AK9120" i="6"/>
  <c r="AN9120" i="6" a="1"/>
  <c r="AN9120" i="6" s="1"/>
  <c r="AN9191" i="6" a="1"/>
  <c r="AN9191" i="6" s="1"/>
  <c r="AN9639" i="6" a="1"/>
  <c r="AN9639" i="6" s="1"/>
  <c r="AN9654" i="6" a="1"/>
  <c r="AN9654" i="6" s="1"/>
  <c r="AK9654" i="6"/>
  <c r="AM9654" i="6" a="1"/>
  <c r="AM9654" i="6" s="1"/>
  <c r="AN9919" i="6" a="1"/>
  <c r="AN9919" i="6" s="1"/>
  <c r="AM9919" i="6" a="1"/>
  <c r="AM9919" i="6" s="1"/>
  <c r="AK9919" i="6"/>
  <c r="AM1549" i="6" a="1"/>
  <c r="AM1549" i="6" s="1"/>
  <c r="AK1597" i="6"/>
  <c r="AM1677" i="6" a="1"/>
  <c r="AM1677" i="6" s="1"/>
  <c r="AK1725" i="6"/>
  <c r="AM1805" i="6" a="1"/>
  <c r="AM1805" i="6" s="1"/>
  <c r="AK1853" i="6"/>
  <c r="AM1933" i="6" a="1"/>
  <c r="AM1933" i="6" s="1"/>
  <c r="AK1981" i="6"/>
  <c r="AM2093" i="6" a="1"/>
  <c r="AM2093" i="6" s="1"/>
  <c r="AK2157" i="6"/>
  <c r="AM2317" i="6" a="1"/>
  <c r="AM2317" i="6" s="1"/>
  <c r="AK2413" i="6"/>
  <c r="AM3412" i="6" a="1"/>
  <c r="AM3412" i="6" s="1"/>
  <c r="AK3492" i="6"/>
  <c r="AM3636" i="6" a="1"/>
  <c r="AM3636" i="6" s="1"/>
  <c r="AK3732" i="6"/>
  <c r="AK5874" i="6"/>
  <c r="AM5874" i="6" a="1"/>
  <c r="AM5874" i="6" s="1"/>
  <c r="AN5874" i="6" a="1"/>
  <c r="AN5874" i="6" s="1"/>
  <c r="AK5862" i="6"/>
  <c r="AM5862" i="6" a="1"/>
  <c r="AM5862" i="6" s="1"/>
  <c r="AN5862" i="6" a="1"/>
  <c r="AN5862" i="6" s="1"/>
  <c r="AM6007" i="6" a="1"/>
  <c r="AM6007" i="6" s="1"/>
  <c r="AK6007" i="6"/>
  <c r="AN6007" i="6" a="1"/>
  <c r="AN6007" i="6" s="1"/>
  <c r="AK7014" i="6"/>
  <c r="AM6064" i="6" a="1"/>
  <c r="AM6064" i="6" s="1"/>
  <c r="AK6064" i="6"/>
  <c r="AN6064" i="6" a="1"/>
  <c r="AN6064" i="6" s="1"/>
  <c r="AN6189" i="6" a="1"/>
  <c r="AN6189" i="6" s="1"/>
  <c r="AK6966" i="6"/>
  <c r="AN6950" i="6" a="1"/>
  <c r="AN6950" i="6" s="1"/>
  <c r="AK6478" i="6"/>
  <c r="AN6478" i="6" a="1"/>
  <c r="AN6478" i="6" s="1"/>
  <c r="AM6478" i="6" a="1"/>
  <c r="AM6478" i="6" s="1"/>
  <c r="AK7296" i="6"/>
  <c r="AN6864" i="6" a="1"/>
  <c r="AN6864" i="6" s="1"/>
  <c r="AM7390" i="6" a="1"/>
  <c r="AM7390" i="6" s="1"/>
  <c r="AK7390" i="6"/>
  <c r="AN7390" i="6" a="1"/>
  <c r="AN7390" i="6" s="1"/>
  <c r="AK6860" i="6"/>
  <c r="AN6860" i="6" a="1"/>
  <c r="AN6860" i="6" s="1"/>
  <c r="AM6860" i="6" a="1"/>
  <c r="AM6860" i="6" s="1"/>
  <c r="AK6514" i="6"/>
  <c r="AN6514" i="6" a="1"/>
  <c r="AN6514" i="6" s="1"/>
  <c r="AM6514" i="6" a="1"/>
  <c r="AM6514" i="6" s="1"/>
  <c r="AM7383" i="6" a="1"/>
  <c r="AM7383" i="6" s="1"/>
  <c r="AK7383" i="6"/>
  <c r="AN7383" i="6" a="1"/>
  <c r="AN7383" i="6" s="1"/>
  <c r="AM8062" i="6" a="1"/>
  <c r="AM8062" i="6" s="1"/>
  <c r="AK8062" i="6"/>
  <c r="AN8062" i="6" a="1"/>
  <c r="AN8062" i="6" s="1"/>
  <c r="AM7985" i="6" a="1"/>
  <c r="AM7985" i="6" s="1"/>
  <c r="AK7985" i="6"/>
  <c r="AN7985" i="6" a="1"/>
  <c r="AN7985" i="6" s="1"/>
  <c r="AN8064" i="6" a="1"/>
  <c r="AN8064" i="6" s="1"/>
  <c r="AM8064" i="6" a="1"/>
  <c r="AM8064" i="6" s="1"/>
  <c r="AK8064" i="6"/>
  <c r="AK7700" i="6"/>
  <c r="AN9645" i="6" a="1"/>
  <c r="AN9645" i="6" s="1"/>
  <c r="AK7703" i="6"/>
  <c r="AN7703" i="6" a="1"/>
  <c r="AN7703" i="6" s="1"/>
  <c r="AM7703" i="6" a="1"/>
  <c r="AM7703" i="6" s="1"/>
  <c r="AM8419" i="6" a="1"/>
  <c r="AM8419" i="6" s="1"/>
  <c r="AK8419" i="6"/>
  <c r="AN8419" i="6" a="1"/>
  <c r="AN8419" i="6" s="1"/>
  <c r="AM9021" i="6" a="1"/>
  <c r="AM9021" i="6" s="1"/>
  <c r="AK9021" i="6"/>
  <c r="AN9021" i="6" a="1"/>
  <c r="AN9021" i="6" s="1"/>
  <c r="AK8806" i="6"/>
  <c r="AK9144" i="6"/>
  <c r="AM9317" i="6" a="1"/>
  <c r="AM9317" i="6" s="1"/>
  <c r="AK9317" i="6"/>
  <c r="AN9317" i="6" a="1"/>
  <c r="AN9317" i="6" s="1"/>
  <c r="AM9022" i="6" a="1"/>
  <c r="AM9022" i="6" s="1"/>
  <c r="AK9022" i="6"/>
  <c r="AN9022" i="6" a="1"/>
  <c r="AN9022" i="6" s="1"/>
  <c r="AK9321" i="6"/>
  <c r="AN9813" i="6" a="1"/>
  <c r="AN9813" i="6" s="1"/>
  <c r="AK9190" i="6"/>
  <c r="AK9458" i="6"/>
  <c r="AM9832" i="6" a="1"/>
  <c r="AM9832" i="6" s="1"/>
  <c r="AN9832" i="6" a="1"/>
  <c r="AN9832" i="6" s="1"/>
  <c r="AK9832" i="6"/>
  <c r="AK9983" i="6"/>
  <c r="AM9195" i="6" a="1"/>
  <c r="AM9195" i="6" s="1"/>
  <c r="AK9195" i="6"/>
  <c r="AN9195" i="6" a="1"/>
  <c r="AN9195" i="6" s="1"/>
  <c r="AM9294" i="6" a="1"/>
  <c r="AM9294" i="6" s="1"/>
  <c r="AN9294" i="6" a="1"/>
  <c r="AN9294" i="6" s="1"/>
  <c r="AK9294" i="6"/>
  <c r="AK9802" i="6"/>
  <c r="AM9802" i="6" a="1"/>
  <c r="AM9802" i="6" s="1"/>
  <c r="AN9802" i="6" a="1"/>
  <c r="AN9802" i="6" s="1"/>
  <c r="AM9830" i="6" a="1"/>
  <c r="AM9830" i="6" s="1"/>
  <c r="AN9830" i="6" a="1"/>
  <c r="AN9830" i="6" s="1"/>
  <c r="AK9830" i="6"/>
  <c r="AM9931" i="6" a="1"/>
  <c r="AM9931" i="6" s="1"/>
  <c r="AK9931" i="6"/>
  <c r="AN9931" i="6" a="1"/>
  <c r="AN9931" i="6" s="1"/>
  <c r="AM3346" i="6" a="1"/>
  <c r="AM3346" i="6" s="1"/>
  <c r="AK5948" i="6"/>
  <c r="AK5889" i="6"/>
  <c r="AN5889" i="6" a="1"/>
  <c r="AN5889" i="6" s="1"/>
  <c r="AM5889" i="6" a="1"/>
  <c r="AM5889" i="6" s="1"/>
  <c r="AN6014" i="6" a="1"/>
  <c r="AN6014" i="6" s="1"/>
  <c r="AK6373" i="6"/>
  <c r="AM6373" i="6" a="1"/>
  <c r="AM6373" i="6" s="1"/>
  <c r="AN6373" i="6" a="1"/>
  <c r="AN6373" i="6" s="1"/>
  <c r="AM5982" i="6" a="1"/>
  <c r="AM5982" i="6" s="1"/>
  <c r="AN5982" i="6" a="1"/>
  <c r="AN5982" i="6" s="1"/>
  <c r="AK5982" i="6"/>
  <c r="AM7300" i="6" a="1"/>
  <c r="AM7300" i="6" s="1"/>
  <c r="AK7300" i="6"/>
  <c r="AN7300" i="6" a="1"/>
  <c r="AN7300" i="6" s="1"/>
  <c r="AK6143" i="6"/>
  <c r="AM6143" i="6" a="1"/>
  <c r="AM6143" i="6" s="1"/>
  <c r="AN6143" i="6" a="1"/>
  <c r="AN6143" i="6" s="1"/>
  <c r="AK6063" i="6"/>
  <c r="AK6322" i="6"/>
  <c r="AN6322" i="6" a="1"/>
  <c r="AN6322" i="6" s="1"/>
  <c r="AM6322" i="6" a="1"/>
  <c r="AM6322" i="6" s="1"/>
  <c r="AK6584" i="6"/>
  <c r="AN6584" i="6" a="1"/>
  <c r="AN6584" i="6" s="1"/>
  <c r="AM6584" i="6" a="1"/>
  <c r="AM6584" i="6" s="1"/>
  <c r="AK6844" i="6"/>
  <c r="AN6844" i="6" a="1"/>
  <c r="AN6844" i="6" s="1"/>
  <c r="AM6844" i="6" a="1"/>
  <c r="AM6844" i="6" s="1"/>
  <c r="AK7746" i="6"/>
  <c r="AN7746" i="6" a="1"/>
  <c r="AN7746" i="6" s="1"/>
  <c r="AM7746" i="6" a="1"/>
  <c r="AM7746" i="6" s="1"/>
  <c r="AM7567" i="6" a="1"/>
  <c r="AM7567" i="6" s="1"/>
  <c r="AK7567" i="6"/>
  <c r="AN7567" i="6" a="1"/>
  <c r="AN7567" i="6" s="1"/>
  <c r="AK6357" i="6"/>
  <c r="AN6357" i="6" a="1"/>
  <c r="AN6357" i="6" s="1"/>
  <c r="AM6357" i="6" a="1"/>
  <c r="AM6357" i="6" s="1"/>
  <c r="AM7523" i="6" a="1"/>
  <c r="AM7523" i="6" s="1"/>
  <c r="AK7523" i="6"/>
  <c r="AN7523" i="6" a="1"/>
  <c r="AN7523" i="6" s="1"/>
  <c r="AM8023" i="6" a="1"/>
  <c r="AM8023" i="6" s="1"/>
  <c r="AK8023" i="6"/>
  <c r="AN8023" i="6" a="1"/>
  <c r="AN8023" i="6" s="1"/>
  <c r="AM7371" i="6" a="1"/>
  <c r="AM7371" i="6" s="1"/>
  <c r="AK7371" i="6"/>
  <c r="AN7371" i="6" a="1"/>
  <c r="AN7371" i="6" s="1"/>
  <c r="AM7089" i="6" a="1"/>
  <c r="AM7089" i="6" s="1"/>
  <c r="AK7089" i="6"/>
  <c r="AN7089" i="6" a="1"/>
  <c r="AN7089" i="6" s="1"/>
  <c r="AM7217" i="6" a="1"/>
  <c r="AM7217" i="6" s="1"/>
  <c r="AK7217" i="6"/>
  <c r="AN7217" i="6" a="1"/>
  <c r="AN7217" i="6" s="1"/>
  <c r="AM7345" i="6" a="1"/>
  <c r="AM7345" i="6" s="1"/>
  <c r="AK7345" i="6"/>
  <c r="AN7345" i="6" a="1"/>
  <c r="AN7345" i="6" s="1"/>
  <c r="AM7473" i="6" a="1"/>
  <c r="AM7473" i="6" s="1"/>
  <c r="AK7473" i="6"/>
  <c r="AN7473" i="6" a="1"/>
  <c r="AN7473" i="6" s="1"/>
  <c r="AM7601" i="6" a="1"/>
  <c r="AM7601" i="6" s="1"/>
  <c r="AK7601" i="6"/>
  <c r="AN7601" i="6" a="1"/>
  <c r="AN7601" i="6" s="1"/>
  <c r="AM8819" i="6" a="1"/>
  <c r="AM8819" i="6" s="1"/>
  <c r="AK8819" i="6"/>
  <c r="AN8819" i="6" a="1"/>
  <c r="AN8819" i="6" s="1"/>
  <c r="AN8397" i="6" a="1"/>
  <c r="AN8397" i="6" s="1"/>
  <c r="AM8397" i="6" a="1"/>
  <c r="AM8397" i="6" s="1"/>
  <c r="AK8397" i="6"/>
  <c r="AM8781" i="6" a="1"/>
  <c r="AM8781" i="6" s="1"/>
  <c r="AK8781" i="6"/>
  <c r="AN8781" i="6" a="1"/>
  <c r="AN8781" i="6" s="1"/>
  <c r="AN7946" i="6" a="1"/>
  <c r="AN7946" i="6" s="1"/>
  <c r="AM7946" i="6" a="1"/>
  <c r="AM7946" i="6" s="1"/>
  <c r="AK7946" i="6"/>
  <c r="AN8057" i="6" a="1"/>
  <c r="AN8057" i="6" s="1"/>
  <c r="AM8057" i="6" a="1"/>
  <c r="AM8057" i="6" s="1"/>
  <c r="AK8057" i="6"/>
  <c r="AN8503" i="6" a="1"/>
  <c r="AN8503" i="6" s="1"/>
  <c r="AM8503" i="6" a="1"/>
  <c r="AM8503" i="6" s="1"/>
  <c r="AK8503" i="6"/>
  <c r="AM8955" i="6" a="1"/>
  <c r="AM8955" i="6" s="1"/>
  <c r="AK8955" i="6"/>
  <c r="AN8955" i="6" a="1"/>
  <c r="AN8955" i="6" s="1"/>
  <c r="AM9030" i="6" a="1"/>
  <c r="AM9030" i="6" s="1"/>
  <c r="AK9030" i="6"/>
  <c r="AN9030" i="6" a="1"/>
  <c r="AN9030" i="6" s="1"/>
  <c r="AM8810" i="6" a="1"/>
  <c r="AM8810" i="6" s="1"/>
  <c r="AK8810" i="6"/>
  <c r="AN8810" i="6" a="1"/>
  <c r="AN8810" i="6" s="1"/>
  <c r="AM8962" i="6" a="1"/>
  <c r="AM8962" i="6" s="1"/>
  <c r="AK8962" i="6"/>
  <c r="AN8962" i="6" a="1"/>
  <c r="AN8962" i="6" s="1"/>
  <c r="AN8871" i="6" a="1"/>
  <c r="AN8871" i="6" s="1"/>
  <c r="AK9325" i="6"/>
  <c r="AN9325" i="6" a="1"/>
  <c r="AN9325" i="6" s="1"/>
  <c r="AM9325" i="6" a="1"/>
  <c r="AM9325" i="6" s="1"/>
  <c r="AK9688" i="6"/>
  <c r="AM9688" i="6" a="1"/>
  <c r="AM9688" i="6" s="1"/>
  <c r="AN9688" i="6" a="1"/>
  <c r="AN9688" i="6" s="1"/>
  <c r="AN9197" i="6" a="1"/>
  <c r="AN9197" i="6" s="1"/>
  <c r="AM9197" i="6" a="1"/>
  <c r="AM9197" i="6" s="1"/>
  <c r="AK9197" i="6"/>
  <c r="AK9455" i="6"/>
  <c r="AN9566" i="6" a="1"/>
  <c r="AN9566" i="6" s="1"/>
  <c r="AK9566" i="6"/>
  <c r="AM9566" i="6" a="1"/>
  <c r="AM9566" i="6" s="1"/>
  <c r="AM9837" i="6" a="1"/>
  <c r="AM9837" i="6" s="1"/>
  <c r="AK9837" i="6"/>
  <c r="AN9837" i="6" a="1"/>
  <c r="AN9837" i="6" s="1"/>
  <c r="AN9882" i="6" a="1"/>
  <c r="AN9882" i="6" s="1"/>
  <c r="AM9882" i="6" a="1"/>
  <c r="AM9882" i="6" s="1"/>
  <c r="AK9882" i="6"/>
  <c r="AN9757" i="6" a="1"/>
  <c r="AN9757" i="6" s="1"/>
  <c r="AM9757" i="6" a="1"/>
  <c r="AM9757" i="6" s="1"/>
  <c r="AK9757" i="6"/>
  <c r="AK3886" i="6"/>
  <c r="AM3948" i="6" a="1"/>
  <c r="AM3948" i="6" s="1"/>
  <c r="AK6073" i="6"/>
  <c r="AN6073" i="6" a="1"/>
  <c r="AN6073" i="6" s="1"/>
  <c r="AM6073" i="6" a="1"/>
  <c r="AM6073" i="6" s="1"/>
  <c r="AN6655" i="6" a="1"/>
  <c r="AN6655" i="6" s="1"/>
  <c r="AM6315" i="6" a="1"/>
  <c r="AM6315" i="6" s="1"/>
  <c r="AM6052" i="6" a="1"/>
  <c r="AM6052" i="6" s="1"/>
  <c r="AN6052" i="6" a="1"/>
  <c r="AN6052" i="6" s="1"/>
  <c r="AK6052" i="6"/>
  <c r="AK6318" i="6"/>
  <c r="AN6318" i="6" a="1"/>
  <c r="AN6318" i="6" s="1"/>
  <c r="AM6318" i="6" a="1"/>
  <c r="AM6318" i="6" s="1"/>
  <c r="AK6512" i="6"/>
  <c r="AN6512" i="6" a="1"/>
  <c r="AN6512" i="6" s="1"/>
  <c r="AM6512" i="6" a="1"/>
  <c r="AM6512" i="6" s="1"/>
  <c r="AN6848" i="6" a="1"/>
  <c r="AN6848" i="6" s="1"/>
  <c r="AM5985" i="6" a="1"/>
  <c r="AM5985" i="6" s="1"/>
  <c r="AN5985" i="6" a="1"/>
  <c r="AN5985" i="6" s="1"/>
  <c r="AK5985" i="6"/>
  <c r="AM6345" i="6" a="1"/>
  <c r="AM6345" i="6" s="1"/>
  <c r="AK6201" i="6"/>
  <c r="AN6201" i="6" a="1"/>
  <c r="AN6201" i="6" s="1"/>
  <c r="AM6201" i="6" a="1"/>
  <c r="AM6201" i="6" s="1"/>
  <c r="AK6776" i="6"/>
  <c r="AN6776" i="6" a="1"/>
  <c r="AN6776" i="6" s="1"/>
  <c r="AM6776" i="6" a="1"/>
  <c r="AM6776" i="6" s="1"/>
  <c r="AM6892" i="6" a="1"/>
  <c r="AM6892" i="6" s="1"/>
  <c r="AK6892" i="6"/>
  <c r="AN6892" i="6" a="1"/>
  <c r="AN6892" i="6" s="1"/>
  <c r="AM7131" i="6" a="1"/>
  <c r="AM7131" i="6" s="1"/>
  <c r="AK7131" i="6"/>
  <c r="AN7131" i="6" a="1"/>
  <c r="AN7131" i="6" s="1"/>
  <c r="AM7951" i="6" a="1"/>
  <c r="AM7951" i="6" s="1"/>
  <c r="AK7951" i="6"/>
  <c r="AN7951" i="6" a="1"/>
  <c r="AN7951" i="6" s="1"/>
  <c r="AK7837" i="6"/>
  <c r="AN7837" i="6" a="1"/>
  <c r="AN7837" i="6" s="1"/>
  <c r="AM7837" i="6" a="1"/>
  <c r="AM7837" i="6" s="1"/>
  <c r="AK7793" i="6"/>
  <c r="AN7793" i="6" a="1"/>
  <c r="AN7793" i="6" s="1"/>
  <c r="AM7793" i="6" a="1"/>
  <c r="AM7793" i="6" s="1"/>
  <c r="AN7871" i="6" a="1"/>
  <c r="AN7871" i="6" s="1"/>
  <c r="AM8247" i="6" a="1"/>
  <c r="AM8247" i="6" s="1"/>
  <c r="AK8247" i="6"/>
  <c r="AN8247" i="6" a="1"/>
  <c r="AN8247" i="6" s="1"/>
  <c r="AM9265" i="6" a="1"/>
  <c r="AM9265" i="6" s="1"/>
  <c r="AK7917" i="6"/>
  <c r="AM7917" i="6" a="1"/>
  <c r="AM7917" i="6" s="1"/>
  <c r="AN7917" i="6" a="1"/>
  <c r="AN7917" i="6" s="1"/>
  <c r="AK8045" i="6"/>
  <c r="AM8045" i="6" a="1"/>
  <c r="AM8045" i="6" s="1"/>
  <c r="AN8045" i="6" a="1"/>
  <c r="AN8045" i="6" s="1"/>
  <c r="AN7978" i="6" a="1"/>
  <c r="AN7978" i="6" s="1"/>
  <c r="AK7978" i="6"/>
  <c r="AM7978" i="6" a="1"/>
  <c r="AM7978" i="6" s="1"/>
  <c r="AM8387" i="6" a="1"/>
  <c r="AM8387" i="6" s="1"/>
  <c r="AK8387" i="6"/>
  <c r="AN8387" i="6" a="1"/>
  <c r="AN8387" i="6" s="1"/>
  <c r="AN8182" i="6" a="1"/>
  <c r="AN8182" i="6" s="1"/>
  <c r="AK8182" i="6"/>
  <c r="AM8182" i="6" a="1"/>
  <c r="AM8182" i="6" s="1"/>
  <c r="AM8351" i="6" a="1"/>
  <c r="AM8351" i="6" s="1"/>
  <c r="AK8351" i="6"/>
  <c r="AN8351" i="6" a="1"/>
  <c r="AN8351" i="6" s="1"/>
  <c r="AN8822" i="6" a="1"/>
  <c r="AN8822" i="6" s="1"/>
  <c r="AM8671" i="6" a="1"/>
  <c r="AM8671" i="6" s="1"/>
  <c r="AM9453" i="6" a="1"/>
  <c r="AM9453" i="6" s="1"/>
  <c r="AK9453" i="6"/>
  <c r="AN9453" i="6" a="1"/>
  <c r="AN9453" i="6" s="1"/>
  <c r="AM9498" i="6" a="1"/>
  <c r="AM9498" i="6" s="1"/>
  <c r="AK9618" i="6"/>
  <c r="AM9771" i="6" a="1"/>
  <c r="AM9771" i="6" s="1"/>
  <c r="AM9738" i="6" a="1"/>
  <c r="AM9738" i="6" s="1"/>
  <c r="AM9430" i="6" a="1"/>
  <c r="AM9430" i="6" s="1"/>
  <c r="AK9704" i="6"/>
  <c r="AM9704" i="6" a="1"/>
  <c r="AM9704" i="6" s="1"/>
  <c r="AN9704" i="6" a="1"/>
  <c r="AN9704" i="6" s="1"/>
  <c r="AN9203" i="6" a="1"/>
  <c r="AN9203" i="6" s="1"/>
  <c r="AM9203" i="6" a="1"/>
  <c r="AM9203" i="6" s="1"/>
  <c r="AK9203" i="6"/>
  <c r="AM9310" i="6" a="1"/>
  <c r="AM9310" i="6" s="1"/>
  <c r="AN9310" i="6" a="1"/>
  <c r="AN9310" i="6" s="1"/>
  <c r="AK9310" i="6"/>
  <c r="AK9858" i="6"/>
  <c r="AK9804" i="6"/>
  <c r="AN9991" i="6" a="1"/>
  <c r="AN9991" i="6" s="1"/>
  <c r="AM9991" i="6" a="1"/>
  <c r="AM9991" i="6" s="1"/>
  <c r="AK9991" i="6"/>
  <c r="AM4983" i="6" a="1"/>
  <c r="AM4983" i="6" s="1"/>
  <c r="AN4983" i="6" a="1"/>
  <c r="AN4983" i="6" s="1"/>
  <c r="AK4983" i="6"/>
  <c r="AK5550" i="6"/>
  <c r="AM5550" i="6" a="1"/>
  <c r="AM5550" i="6" s="1"/>
  <c r="AN5550" i="6" a="1"/>
  <c r="AN5550" i="6" s="1"/>
  <c r="AK6243" i="6"/>
  <c r="AM6243" i="6" a="1"/>
  <c r="AM6243" i="6" s="1"/>
  <c r="AN6243" i="6" a="1"/>
  <c r="AN6243" i="6" s="1"/>
  <c r="AM6207" i="6" a="1"/>
  <c r="AM6207" i="6" s="1"/>
  <c r="AM6871" i="6" a="1"/>
  <c r="AM6871" i="6" s="1"/>
  <c r="AK6711" i="6"/>
  <c r="AM6711" i="6" a="1"/>
  <c r="AM6711" i="6" s="1"/>
  <c r="AN6711" i="6" a="1"/>
  <c r="AN6711" i="6" s="1"/>
  <c r="AK6234" i="6"/>
  <c r="AM6234" i="6" a="1"/>
  <c r="AM6234" i="6" s="1"/>
  <c r="AN6234" i="6" a="1"/>
  <c r="AN6234" i="6" s="1"/>
  <c r="AK6258" i="6"/>
  <c r="AN6258" i="6" a="1"/>
  <c r="AN6258" i="6" s="1"/>
  <c r="AM6258" i="6" a="1"/>
  <c r="AM6258" i="6" s="1"/>
  <c r="AK6407" i="6"/>
  <c r="AM6407" i="6" a="1"/>
  <c r="AM6407" i="6" s="1"/>
  <c r="AN6407" i="6" a="1"/>
  <c r="AN6407" i="6" s="1"/>
  <c r="AK6129" i="6"/>
  <c r="AN6129" i="6" a="1"/>
  <c r="AN6129" i="6" s="1"/>
  <c r="AM6129" i="6" a="1"/>
  <c r="AM6129" i="6" s="1"/>
  <c r="AM7483" i="6" a="1"/>
  <c r="AM7483" i="6" s="1"/>
  <c r="AK7483" i="6"/>
  <c r="AN7483" i="6" a="1"/>
  <c r="AN7483" i="6" s="1"/>
  <c r="AK6581" i="6"/>
  <c r="AN6581" i="6" a="1"/>
  <c r="AN6581" i="6" s="1"/>
  <c r="AM6581" i="6" a="1"/>
  <c r="AM6581" i="6" s="1"/>
  <c r="AM7334" i="6" a="1"/>
  <c r="AM7334" i="6" s="1"/>
  <c r="AK7334" i="6"/>
  <c r="AN7334" i="6" a="1"/>
  <c r="AN7334" i="6" s="1"/>
  <c r="AM7590" i="6" a="1"/>
  <c r="AM7590" i="6" s="1"/>
  <c r="AK7590" i="6"/>
  <c r="AN7590" i="6" a="1"/>
  <c r="AN7590" i="6" s="1"/>
  <c r="AK6921" i="6"/>
  <c r="AN7303" i="6" a="1"/>
  <c r="AN7303" i="6" s="1"/>
  <c r="AK7475" i="6"/>
  <c r="AN7559" i="6" a="1"/>
  <c r="AN7559" i="6" s="1"/>
  <c r="AM8435" i="6" a="1"/>
  <c r="AM8435" i="6" s="1"/>
  <c r="AK8435" i="6"/>
  <c r="AN8435" i="6" a="1"/>
  <c r="AN8435" i="6" s="1"/>
  <c r="AK7839" i="6"/>
  <c r="AM7839" i="6" a="1"/>
  <c r="AM7839" i="6" s="1"/>
  <c r="AN7839" i="6" a="1"/>
  <c r="AN7839" i="6" s="1"/>
  <c r="AK8684" i="6"/>
  <c r="AN8504" i="6" a="1"/>
  <c r="AN8504" i="6" s="1"/>
  <c r="AN8313" i="6" a="1"/>
  <c r="AN8313" i="6" s="1"/>
  <c r="AM8313" i="6" a="1"/>
  <c r="AM8313" i="6" s="1"/>
  <c r="AK8313" i="6"/>
  <c r="AM8427" i="6" a="1"/>
  <c r="AM8427" i="6" s="1"/>
  <c r="AK8427" i="6"/>
  <c r="AN8427" i="6" a="1"/>
  <c r="AN8427" i="6" s="1"/>
  <c r="AM8725" i="6" a="1"/>
  <c r="AM8725" i="6" s="1"/>
  <c r="AK8725" i="6"/>
  <c r="AN8725" i="6" a="1"/>
  <c r="AN8725" i="6" s="1"/>
  <c r="AK9863" i="6"/>
  <c r="AN9863" i="6" a="1"/>
  <c r="AN9863" i="6" s="1"/>
  <c r="AM9863" i="6" a="1"/>
  <c r="AM9863" i="6" s="1"/>
  <c r="AN8491" i="6" a="1"/>
  <c r="AN8491" i="6" s="1"/>
  <c r="AM8491" i="6" a="1"/>
  <c r="AM8491" i="6" s="1"/>
  <c r="AK8491" i="6"/>
  <c r="AN8383" i="6" a="1"/>
  <c r="AN8383" i="6" s="1"/>
  <c r="AK8383" i="6"/>
  <c r="AM8383" i="6" a="1"/>
  <c r="AM8383" i="6" s="1"/>
  <c r="AK9660" i="6"/>
  <c r="AN9660" i="6" a="1"/>
  <c r="AN9660" i="6" s="1"/>
  <c r="AM9660" i="6" a="1"/>
  <c r="AM9660" i="6" s="1"/>
  <c r="AM8863" i="6" a="1"/>
  <c r="AM8863" i="6" s="1"/>
  <c r="AK8863" i="6"/>
  <c r="AN8863" i="6" a="1"/>
  <c r="AN8863" i="6" s="1"/>
  <c r="AM9096" i="6" a="1"/>
  <c r="AM9096" i="6" s="1"/>
  <c r="AM8890" i="6" a="1"/>
  <c r="AM8890" i="6" s="1"/>
  <c r="AK8890" i="6"/>
  <c r="AN8890" i="6" a="1"/>
  <c r="AN8890" i="6" s="1"/>
  <c r="AN9173" i="6" a="1"/>
  <c r="AN9173" i="6" s="1"/>
  <c r="AM9173" i="6" a="1"/>
  <c r="AM9173" i="6" s="1"/>
  <c r="AK9173" i="6"/>
  <c r="AM9923" i="6" a="1"/>
  <c r="AM9923" i="6" s="1"/>
  <c r="AK9923" i="6"/>
  <c r="AN9923" i="6" a="1"/>
  <c r="AN9923" i="6" s="1"/>
  <c r="AK9672" i="6"/>
  <c r="AN9672" i="6" a="1"/>
  <c r="AN9672" i="6" s="1"/>
  <c r="AM9672" i="6" a="1"/>
  <c r="AM9672" i="6" s="1"/>
  <c r="AK9684" i="6"/>
  <c r="AM9684" i="6" a="1"/>
  <c r="AM9684" i="6" s="1"/>
  <c r="AN9684" i="6" a="1"/>
  <c r="AN9684" i="6" s="1"/>
  <c r="AM9706" i="6" a="1"/>
  <c r="AM9706" i="6" s="1"/>
  <c r="AN9271" i="6" a="1"/>
  <c r="AN9271" i="6" s="1"/>
  <c r="AM9271" i="6" a="1"/>
  <c r="AM9271" i="6" s="1"/>
  <c r="AK9271" i="6"/>
  <c r="AK9839" i="6"/>
  <c r="AN9993" i="6" a="1"/>
  <c r="AN9993" i="6" s="1"/>
  <c r="AM9993" i="6" a="1"/>
  <c r="AM9993" i="6" s="1"/>
  <c r="AK9993" i="6"/>
  <c r="AM3580" i="6" a="1"/>
  <c r="AM3580" i="6" s="1"/>
  <c r="AN7038" i="6" a="1"/>
  <c r="AN7038" i="6" s="1"/>
  <c r="AK6226" i="6"/>
  <c r="AM6226" i="6" a="1"/>
  <c r="AM6226" i="6" s="1"/>
  <c r="AN6226" i="6" a="1"/>
  <c r="AN6226" i="6" s="1"/>
  <c r="AN5958" i="6" a="1"/>
  <c r="AN5958" i="6" s="1"/>
  <c r="AK6263" i="6"/>
  <c r="AM6263" i="6" a="1"/>
  <c r="AM6263" i="6" s="1"/>
  <c r="AN6263" i="6" a="1"/>
  <c r="AN6263" i="6" s="1"/>
  <c r="AN6807" i="6" a="1"/>
  <c r="AN6807" i="6" s="1"/>
  <c r="AK6998" i="6"/>
  <c r="AN6591" i="6" a="1"/>
  <c r="AN6591" i="6" s="1"/>
  <c r="AM6420" i="6" a="1"/>
  <c r="AM6420" i="6" s="1"/>
  <c r="AM6768" i="6" a="1"/>
  <c r="AM6768" i="6" s="1"/>
  <c r="AN7030" i="6" a="1"/>
  <c r="AN7030" i="6" s="1"/>
  <c r="AK6182" i="6"/>
  <c r="AN6182" i="6" a="1"/>
  <c r="AN6182" i="6" s="1"/>
  <c r="AM6182" i="6" a="1"/>
  <c r="AM6182" i="6" s="1"/>
  <c r="AN6300" i="6" a="1"/>
  <c r="AN6300" i="6" s="1"/>
  <c r="AM8137" i="6" a="1"/>
  <c r="AM8137" i="6" s="1"/>
  <c r="AK8137" i="6"/>
  <c r="AN8137" i="6" a="1"/>
  <c r="AN8137" i="6" s="1"/>
  <c r="AM6142" i="6" a="1"/>
  <c r="AM6142" i="6" s="1"/>
  <c r="AK6326" i="6"/>
  <c r="AN6326" i="6" a="1"/>
  <c r="AN6326" i="6" s="1"/>
  <c r="AM6326" i="6" a="1"/>
  <c r="AM6326" i="6" s="1"/>
  <c r="AN6433" i="6" a="1"/>
  <c r="AN6433" i="6" s="1"/>
  <c r="AM6689" i="6" a="1"/>
  <c r="AM6689" i="6" s="1"/>
  <c r="AN6553" i="6" a="1"/>
  <c r="AN6553" i="6" s="1"/>
  <c r="AK7127" i="6"/>
  <c r="AM7550" i="6" a="1"/>
  <c r="AM7550" i="6" s="1"/>
  <c r="AK7550" i="6"/>
  <c r="AN7550" i="6" a="1"/>
  <c r="AN7550" i="6" s="1"/>
  <c r="AN7907" i="6" a="1"/>
  <c r="AN7907" i="6" s="1"/>
  <c r="AK7124" i="6"/>
  <c r="AN6513" i="6" a="1"/>
  <c r="AN6513" i="6" s="1"/>
  <c r="AN6253" i="6" a="1"/>
  <c r="AN6253" i="6" s="1"/>
  <c r="AK7868" i="6"/>
  <c r="AM7868" i="6" a="1"/>
  <c r="AM7868" i="6" s="1"/>
  <c r="AN7868" i="6" a="1"/>
  <c r="AN7868" i="6" s="1"/>
  <c r="AK7896" i="6"/>
  <c r="AM7896" i="6" a="1"/>
  <c r="AM7896" i="6" s="1"/>
  <c r="AN7896" i="6" a="1"/>
  <c r="AN7896" i="6" s="1"/>
  <c r="AN8224" i="6" a="1"/>
  <c r="AN8224" i="6" s="1"/>
  <c r="AM8224" i="6" a="1"/>
  <c r="AM8224" i="6" s="1"/>
  <c r="AK8224" i="6"/>
  <c r="AK7778" i="6"/>
  <c r="AN7778" i="6" a="1"/>
  <c r="AN7778" i="6" s="1"/>
  <c r="AM7778" i="6" a="1"/>
  <c r="AM7778" i="6" s="1"/>
  <c r="AK8261" i="6"/>
  <c r="AN8261" i="6" a="1"/>
  <c r="AN8261" i="6" s="1"/>
  <c r="AM8261" i="6" a="1"/>
  <c r="AM8261" i="6" s="1"/>
  <c r="AM9051" i="6" a="1"/>
  <c r="AM9051" i="6" s="1"/>
  <c r="AK9051" i="6"/>
  <c r="AN9051" i="6" a="1"/>
  <c r="AN9051" i="6" s="1"/>
  <c r="AM9123" i="6" a="1"/>
  <c r="AM9123" i="6" s="1"/>
  <c r="AK9123" i="6"/>
  <c r="AN9123" i="6" a="1"/>
  <c r="AN9123" i="6" s="1"/>
  <c r="AM8378" i="6" a="1"/>
  <c r="AM8378" i="6" s="1"/>
  <c r="AK8378" i="6"/>
  <c r="AN8378" i="6" a="1"/>
  <c r="AN8378" i="6" s="1"/>
  <c r="AN7795" i="6" a="1"/>
  <c r="AN7795" i="6" s="1"/>
  <c r="AN8214" i="6" a="1"/>
  <c r="AN8214" i="6" s="1"/>
  <c r="AM8214" i="6" a="1"/>
  <c r="AM8214" i="6" s="1"/>
  <c r="AK8214" i="6"/>
  <c r="AM8314" i="6" a="1"/>
  <c r="AM8314" i="6" s="1"/>
  <c r="AK8314" i="6"/>
  <c r="AN8314" i="6" a="1"/>
  <c r="AN8314" i="6" s="1"/>
  <c r="AN8439" i="6" a="1"/>
  <c r="AN8439" i="6" s="1"/>
  <c r="AM8439" i="6" a="1"/>
  <c r="AM8439" i="6" s="1"/>
  <c r="AK8439" i="6"/>
  <c r="AM9083" i="6" a="1"/>
  <c r="AM9083" i="6" s="1"/>
  <c r="AK9083" i="6"/>
  <c r="AN9083" i="6" a="1"/>
  <c r="AN9083" i="6" s="1"/>
  <c r="AM7925" i="6" a="1"/>
  <c r="AM7925" i="6" s="1"/>
  <c r="AK7925" i="6"/>
  <c r="AN7925" i="6" a="1"/>
  <c r="AN7925" i="6" s="1"/>
  <c r="AM8696" i="6" a="1"/>
  <c r="AM8696" i="6" s="1"/>
  <c r="AK8696" i="6"/>
  <c r="AN8696" i="6" a="1"/>
  <c r="AN8696" i="6" s="1"/>
  <c r="AN8942" i="6" a="1"/>
  <c r="AN8942" i="6" s="1"/>
  <c r="AN8407" i="6" a="1"/>
  <c r="AN8407" i="6" s="1"/>
  <c r="AM8407" i="6" a="1"/>
  <c r="AM8407" i="6" s="1"/>
  <c r="AK8407" i="6"/>
  <c r="AM8735" i="6" a="1"/>
  <c r="AM8735" i="6" s="1"/>
  <c r="AK8735" i="6"/>
  <c r="AN8735" i="6" a="1"/>
  <c r="AN8735" i="6" s="1"/>
  <c r="AM8826" i="6" a="1"/>
  <c r="AM8826" i="6" s="1"/>
  <c r="AK8826" i="6"/>
  <c r="AN8826" i="6" a="1"/>
  <c r="AN8826" i="6" s="1"/>
  <c r="AM8855" i="6" a="1"/>
  <c r="AM8855" i="6" s="1"/>
  <c r="AK8855" i="6"/>
  <c r="AN8855" i="6" a="1"/>
  <c r="AN8855" i="6" s="1"/>
  <c r="AM9486" i="6" a="1"/>
  <c r="AM9486" i="6" s="1"/>
  <c r="AN9200" i="6" a="1"/>
  <c r="AN9200" i="6" s="1"/>
  <c r="AM9514" i="6" a="1"/>
  <c r="AM9514" i="6" s="1"/>
  <c r="AK9767" i="6"/>
  <c r="AM9642" i="6" a="1"/>
  <c r="AM9642" i="6" s="1"/>
  <c r="AK9212" i="6"/>
  <c r="AM9212" i="6" a="1"/>
  <c r="AM9212" i="6" s="1"/>
  <c r="AN9212" i="6" a="1"/>
  <c r="AN9212" i="6" s="1"/>
  <c r="AM9733" i="6" a="1"/>
  <c r="AM9733" i="6" s="1"/>
  <c r="AN9733" i="6" a="1"/>
  <c r="AN9733" i="6" s="1"/>
  <c r="AK9733" i="6"/>
  <c r="AK9322" i="6"/>
  <c r="AK9387" i="6"/>
  <c r="AM9483" i="6" a="1"/>
  <c r="AM9483" i="6" s="1"/>
  <c r="AK9483" i="6"/>
  <c r="AN9483" i="6" a="1"/>
  <c r="AN9483" i="6" s="1"/>
  <c r="AN9658" i="6" a="1"/>
  <c r="AN9658" i="6" s="1"/>
  <c r="AM9658" i="6" a="1"/>
  <c r="AM9658" i="6" s="1"/>
  <c r="AK9658" i="6"/>
  <c r="AM9891" i="6" a="1"/>
  <c r="AM9891" i="6" s="1"/>
  <c r="AN9949" i="6" a="1"/>
  <c r="AN9949" i="6" s="1"/>
  <c r="AK3674" i="6"/>
  <c r="AM4991" i="6" a="1"/>
  <c r="AM4991" i="6" s="1"/>
  <c r="AN4991" i="6" a="1"/>
  <c r="AN4991" i="6" s="1"/>
  <c r="AK4991" i="6"/>
  <c r="AK5897" i="6"/>
  <c r="AN5897" i="6" a="1"/>
  <c r="AN5897" i="6" s="1"/>
  <c r="AM5897" i="6" a="1"/>
  <c r="AM5897" i="6" s="1"/>
  <c r="AK7595" i="6"/>
  <c r="AN5989" i="6" a="1"/>
  <c r="AN5989" i="6" s="1"/>
  <c r="AK6222" i="6"/>
  <c r="AN6222" i="6" a="1"/>
  <c r="AN6222" i="6" s="1"/>
  <c r="AM6222" i="6" a="1"/>
  <c r="AM6222" i="6" s="1"/>
  <c r="AM6523" i="6" a="1"/>
  <c r="AM6523" i="6" s="1"/>
  <c r="AK7024" i="6"/>
  <c r="AN6691" i="6" a="1"/>
  <c r="AN6691" i="6" s="1"/>
  <c r="AN8112" i="6" a="1"/>
  <c r="AN8112" i="6" s="1"/>
  <c r="AM8112" i="6" a="1"/>
  <c r="AM8112" i="6" s="1"/>
  <c r="AK8112" i="6"/>
  <c r="AK7172" i="6"/>
  <c r="AM7750" i="6" a="1"/>
  <c r="AM7750" i="6" s="1"/>
  <c r="AM6301" i="6" a="1"/>
  <c r="AM6301" i="6" s="1"/>
  <c r="AN6851" i="6" a="1"/>
  <c r="AN6851" i="6" s="1"/>
  <c r="AM6785" i="6" a="1"/>
  <c r="AM6785" i="6" s="1"/>
  <c r="AM7834" i="6" a="1"/>
  <c r="AM7834" i="6" s="1"/>
  <c r="AK7596" i="6"/>
  <c r="AN7484" i="6" a="1"/>
  <c r="AN7484" i="6" s="1"/>
  <c r="AK7611" i="6"/>
  <c r="AN6293" i="6" a="1"/>
  <c r="AN6293" i="6" s="1"/>
  <c r="AM6677" i="6" a="1"/>
  <c r="AM6677" i="6" s="1"/>
  <c r="AK7204" i="6"/>
  <c r="AN7395" i="6" a="1"/>
  <c r="AN7395" i="6" s="1"/>
  <c r="AM7374" i="6" a="1"/>
  <c r="AM7374" i="6" s="1"/>
  <c r="AK7374" i="6"/>
  <c r="AN7374" i="6" a="1"/>
  <c r="AN7374" i="6" s="1"/>
  <c r="AK7875" i="6"/>
  <c r="AN7875" i="6" a="1"/>
  <c r="AN7875" i="6" s="1"/>
  <c r="AM7875" i="6" a="1"/>
  <c r="AM7875" i="6" s="1"/>
  <c r="AN7156" i="6" a="1"/>
  <c r="AN7156" i="6" s="1"/>
  <c r="AK7476" i="6"/>
  <c r="AN7644" i="6" a="1"/>
  <c r="AN7644" i="6" s="1"/>
  <c r="AN7665" i="6" a="1"/>
  <c r="AN7665" i="6" s="1"/>
  <c r="AM8002" i="6" a="1"/>
  <c r="AM8002" i="6" s="1"/>
  <c r="AK8002" i="6"/>
  <c r="AN8002" i="6" a="1"/>
  <c r="AN8002" i="6" s="1"/>
  <c r="AK9089" i="6"/>
  <c r="AN7065" i="6" a="1"/>
  <c r="AN7065" i="6" s="1"/>
  <c r="AK7145" i="6"/>
  <c r="AN7193" i="6" a="1"/>
  <c r="AN7193" i="6" s="1"/>
  <c r="AK7273" i="6"/>
  <c r="AN7321" i="6" a="1"/>
  <c r="AN7321" i="6" s="1"/>
  <c r="AK7401" i="6"/>
  <c r="AN7449" i="6" a="1"/>
  <c r="AN7449" i="6" s="1"/>
  <c r="AK7529" i="6"/>
  <c r="AN7577" i="6" a="1"/>
  <c r="AN7577" i="6" s="1"/>
  <c r="AK8082" i="6"/>
  <c r="AN8082" i="6" a="1"/>
  <c r="AN8082" i="6" s="1"/>
  <c r="AM8082" i="6" a="1"/>
  <c r="AM8082" i="6" s="1"/>
  <c r="AN8429" i="6" a="1"/>
  <c r="AN8429" i="6" s="1"/>
  <c r="AM8429" i="6" a="1"/>
  <c r="AM8429" i="6" s="1"/>
  <c r="AK8429" i="6"/>
  <c r="AN8594" i="6" a="1"/>
  <c r="AN8594" i="6" s="1"/>
  <c r="AM8594" i="6" a="1"/>
  <c r="AM8594" i="6" s="1"/>
  <c r="AK8594" i="6"/>
  <c r="AK9091" i="6"/>
  <c r="AK8899" i="6"/>
  <c r="AK9652" i="6"/>
  <c r="AM9652" i="6" a="1"/>
  <c r="AM9652" i="6" s="1"/>
  <c r="AN9652" i="6" a="1"/>
  <c r="AN9652" i="6" s="1"/>
  <c r="AN7870" i="6" a="1"/>
  <c r="AN7870" i="6" s="1"/>
  <c r="AN8074" i="6" a="1"/>
  <c r="AN8074" i="6" s="1"/>
  <c r="AM8074" i="6" a="1"/>
  <c r="AM8074" i="6" s="1"/>
  <c r="AK8074" i="6"/>
  <c r="AN9727" i="6" a="1"/>
  <c r="AN9727" i="6" s="1"/>
  <c r="AM8829" i="6" a="1"/>
  <c r="AM8829" i="6" s="1"/>
  <c r="AK8829" i="6"/>
  <c r="AN8829" i="6" a="1"/>
  <c r="AN8829" i="6" s="1"/>
  <c r="AM8475" i="6" a="1"/>
  <c r="AM8475" i="6" s="1"/>
  <c r="AN8739" i="6" a="1"/>
  <c r="AN8739" i="6" s="1"/>
  <c r="AK8642" i="6"/>
  <c r="AN8865" i="6" a="1"/>
  <c r="AN8865" i="6" s="1"/>
  <c r="AM8930" i="6" a="1"/>
  <c r="AM8930" i="6" s="1"/>
  <c r="AK8930" i="6"/>
  <c r="AN8930" i="6" a="1"/>
  <c r="AN8930" i="6" s="1"/>
  <c r="AM9054" i="6" a="1"/>
  <c r="AM9054" i="6" s="1"/>
  <c r="AK9054" i="6"/>
  <c r="AN9054" i="6" a="1"/>
  <c r="AN9054" i="6" s="1"/>
  <c r="AK8903" i="6"/>
  <c r="AM9363" i="6" a="1"/>
  <c r="AM9363" i="6" s="1"/>
  <c r="AK9663" i="6"/>
  <c r="AM9663" i="6" a="1"/>
  <c r="AM9663" i="6" s="1"/>
  <c r="AN9663" i="6" a="1"/>
  <c r="AN9663" i="6" s="1"/>
  <c r="AN9385" i="6" a="1"/>
  <c r="AN9385" i="6" s="1"/>
  <c r="AM9306" i="6" a="1"/>
  <c r="AM9306" i="6" s="1"/>
  <c r="AN9306" i="6" a="1"/>
  <c r="AN9306" i="6" s="1"/>
  <c r="AK9306" i="6"/>
  <c r="AK9523" i="6"/>
  <c r="AK9632" i="6"/>
  <c r="AN9755" i="6" a="1"/>
  <c r="AN9755" i="6" s="1"/>
  <c r="AM9755" i="6" a="1"/>
  <c r="AM9755" i="6" s="1"/>
  <c r="AK9755" i="6"/>
  <c r="AN9865" i="6" a="1"/>
  <c r="AN9865" i="6" s="1"/>
  <c r="AK9865" i="6"/>
  <c r="AM9865" i="6" a="1"/>
  <c r="AM9865" i="6" s="1"/>
  <c r="AK6958" i="6"/>
  <c r="AN7447" i="6" a="1"/>
  <c r="AN7447" i="6" s="1"/>
  <c r="AK7142" i="6"/>
  <c r="AN7462" i="6" a="1"/>
  <c r="AN7462" i="6" s="1"/>
  <c r="AM8570" i="6" a="1"/>
  <c r="AM8570" i="6" s="1"/>
  <c r="AN8804" i="6" a="1"/>
  <c r="AN8804" i="6" s="1"/>
  <c r="AM9763" i="6" a="1"/>
  <c r="AM9763" i="6" s="1"/>
  <c r="AN9166" i="6" a="1"/>
  <c r="AN9166" i="6" s="1"/>
  <c r="AM9791" i="6" a="1"/>
  <c r="AM9791" i="6" s="1"/>
  <c r="AK9915" i="6"/>
  <c r="AN6668" i="6" a="1"/>
  <c r="AN6668" i="6" s="1"/>
  <c r="AN7551" i="6" a="1"/>
  <c r="AN7551" i="6" s="1"/>
  <c r="AN6620" i="6" a="1"/>
  <c r="AN6620" i="6" s="1"/>
  <c r="AN7496" i="6" a="1"/>
  <c r="AN7496" i="6" s="1"/>
  <c r="AK7230" i="6"/>
  <c r="AN8782" i="6" a="1"/>
  <c r="AN8782" i="6" s="1"/>
  <c r="AM9162" i="6" a="1"/>
  <c r="AM9162" i="6" s="1"/>
  <c r="AK9213" i="6"/>
  <c r="AN9754" i="6" a="1"/>
  <c r="AN9754" i="6" s="1"/>
  <c r="AK6061" i="6"/>
  <c r="AK8621" i="6"/>
  <c r="AN7287" i="6" a="1"/>
  <c r="AN7287" i="6" s="1"/>
  <c r="AM8562" i="6" a="1"/>
  <c r="AM8562" i="6" s="1"/>
  <c r="AN8982" i="6" a="1"/>
  <c r="AN8982" i="6" s="1"/>
  <c r="AM9245" i="6" a="1"/>
  <c r="AM9245" i="6" s="1"/>
  <c r="AM6820" i="6" a="1"/>
  <c r="AM6820" i="6" s="1"/>
  <c r="AK7006" i="6"/>
  <c r="AN6026" i="6" a="1"/>
  <c r="AN6026" i="6" s="1"/>
  <c r="AK7118" i="6"/>
  <c r="AM6764" i="6" a="1"/>
  <c r="AM6764" i="6" s="1"/>
  <c r="AK7598" i="6"/>
  <c r="AM8463" i="6" a="1"/>
  <c r="AM8463" i="6" s="1"/>
  <c r="AM9622" i="6" a="1"/>
  <c r="AM9622" i="6" s="1"/>
  <c r="AK9682" i="6"/>
  <c r="AN9901" i="6" a="1"/>
  <c r="AN9901" i="6" s="1"/>
  <c r="AK9963" i="6"/>
  <c r="AK7091" i="6"/>
  <c r="AN7099" i="6" a="1"/>
  <c r="AN7099" i="6" s="1"/>
  <c r="AK8742" i="6"/>
  <c r="AK8523" i="6"/>
  <c r="AN9232" i="6" a="1"/>
  <c r="AN9232" i="6" s="1"/>
  <c r="AK9847" i="6"/>
  <c r="AN6816" i="6" a="1"/>
  <c r="AN6816" i="6" s="1"/>
  <c r="AN7094" i="6" a="1"/>
  <c r="AN7094" i="6" s="1"/>
  <c r="AK7527" i="6"/>
  <c r="AN7159" i="6" a="1"/>
  <c r="AN7159" i="6" s="1"/>
  <c r="AN8997" i="6" a="1"/>
  <c r="AN8997" i="6" s="1"/>
  <c r="AK9046" i="6"/>
  <c r="AM9172" i="6" a="1"/>
  <c r="AM9172" i="6" s="1"/>
  <c r="AM9490" i="6" a="1"/>
  <c r="AM9490" i="6" s="1"/>
  <c r="AM9800" i="6" a="1"/>
  <c r="AM9800" i="6" s="1"/>
  <c r="AM6283" i="6" a="1"/>
  <c r="AM6283" i="6" s="1"/>
  <c r="AN7503" i="6" a="1"/>
  <c r="AN7503" i="6" s="1"/>
  <c r="AK8794" i="6"/>
  <c r="AN8831" i="6" a="1"/>
  <c r="AN8831" i="6" s="1"/>
  <c r="AK8846" i="6"/>
  <c r="AK9803" i="6"/>
  <c r="AK6942" i="6"/>
  <c r="AN7304" i="6" a="1"/>
  <c r="AN7304" i="6" s="1"/>
  <c r="AM7787" i="6" a="1"/>
  <c r="AM7787" i="6" s="1"/>
  <c r="AN8957" i="6" a="1"/>
  <c r="AN8957" i="6" s="1"/>
  <c r="AK9746" i="6"/>
  <c r="AK9776" i="6"/>
  <c r="AM253" i="6" a="1"/>
  <c r="AM253" i="6" s="1"/>
  <c r="AK253" i="6"/>
  <c r="AN253" i="6" a="1"/>
  <c r="AN253" i="6" s="1"/>
  <c r="AN319" i="6" a="1"/>
  <c r="AN319" i="6" s="1"/>
  <c r="AM319" i="6" a="1"/>
  <c r="AM319" i="6" s="1"/>
  <c r="AK319" i="6"/>
  <c r="AN383" i="6" a="1"/>
  <c r="AN383" i="6" s="1"/>
  <c r="AM383" i="6" a="1"/>
  <c r="AM383" i="6" s="1"/>
  <c r="AK383" i="6"/>
  <c r="AN447" i="6" a="1"/>
  <c r="AN447" i="6" s="1"/>
  <c r="AM447" i="6" a="1"/>
  <c r="AM447" i="6" s="1"/>
  <c r="AK447" i="6"/>
  <c r="AK623" i="6"/>
  <c r="AM623" i="6" a="1"/>
  <c r="AM623" i="6" s="1"/>
  <c r="AN623" i="6" a="1"/>
  <c r="AN623" i="6" s="1"/>
  <c r="AN297" i="6" a="1"/>
  <c r="AN297" i="6" s="1"/>
  <c r="AM297" i="6" a="1"/>
  <c r="AM297" i="6" s="1"/>
  <c r="AK297" i="6"/>
  <c r="AN252" i="6" a="1"/>
  <c r="AN252" i="6" s="1"/>
  <c r="AM252" i="6" a="1"/>
  <c r="AM252" i="6" s="1"/>
  <c r="AK252" i="6"/>
  <c r="AN160" i="6" a="1"/>
  <c r="AN160" i="6" s="1"/>
  <c r="AM160" i="6" a="1"/>
  <c r="AM160" i="6" s="1"/>
  <c r="AK160" i="6"/>
  <c r="AK654" i="6"/>
  <c r="AN654" i="6" a="1"/>
  <c r="AN654" i="6" s="1"/>
  <c r="AM654" i="6" a="1"/>
  <c r="AM654" i="6" s="1"/>
  <c r="AK1337" i="6"/>
  <c r="AM1337" i="6" a="1"/>
  <c r="AM1337" i="6" s="1"/>
  <c r="AN1337" i="6" a="1"/>
  <c r="AN1337" i="6" s="1"/>
  <c r="AM4855" i="6" a="1"/>
  <c r="AM4855" i="6" s="1"/>
  <c r="AK4855" i="6"/>
  <c r="AN4855" i="6" a="1"/>
  <c r="AN4855" i="6" s="1"/>
  <c r="AN256" i="6" a="1"/>
  <c r="AN256" i="6" s="1"/>
  <c r="AM256" i="6" a="1"/>
  <c r="AM256" i="6" s="1"/>
  <c r="AK256" i="6"/>
  <c r="AN357" i="6" a="1"/>
  <c r="AN357" i="6" s="1"/>
  <c r="AM357" i="6" a="1"/>
  <c r="AM357" i="6" s="1"/>
  <c r="AK357" i="6"/>
  <c r="AN421" i="6" a="1"/>
  <c r="AN421" i="6" s="1"/>
  <c r="AM421" i="6" a="1"/>
  <c r="AM421" i="6" s="1"/>
  <c r="AK421" i="6"/>
  <c r="AN249" i="6" a="1"/>
  <c r="AN249" i="6" s="1"/>
  <c r="AK249" i="6"/>
  <c r="AM249" i="6" a="1"/>
  <c r="AM249" i="6" s="1"/>
  <c r="AN109" i="6" a="1"/>
  <c r="AN109" i="6" s="1"/>
  <c r="AM109" i="6" a="1"/>
  <c r="AM109" i="6" s="1"/>
  <c r="AK109" i="6"/>
  <c r="AN28" i="6" a="1"/>
  <c r="AN28" i="6" s="1"/>
  <c r="AM28" i="6" a="1"/>
  <c r="AM28" i="6" s="1"/>
  <c r="AK28" i="6"/>
  <c r="AK667" i="6"/>
  <c r="AN667" i="6" a="1"/>
  <c r="AN667" i="6" s="1"/>
  <c r="AM667" i="6" a="1"/>
  <c r="AM667" i="6" s="1"/>
  <c r="AK456" i="6"/>
  <c r="AN456" i="6" a="1"/>
  <c r="AN456" i="6" s="1"/>
  <c r="AM456" i="6" a="1"/>
  <c r="AM456" i="6" s="1"/>
  <c r="AM61" i="6" a="1"/>
  <c r="AM61" i="6" s="1"/>
  <c r="AM184" i="6" a="1"/>
  <c r="AM184" i="6" s="1"/>
  <c r="AM715" i="6" a="1"/>
  <c r="AM715" i="6" s="1"/>
  <c r="AM1324" i="6" a="1"/>
  <c r="AM1324" i="6" s="1"/>
  <c r="AK1324" i="6"/>
  <c r="AN1324" i="6" a="1"/>
  <c r="AN1324" i="6" s="1"/>
  <c r="AN359" i="6" a="1"/>
  <c r="AN359" i="6" s="1"/>
  <c r="AM359" i="6" a="1"/>
  <c r="AM359" i="6" s="1"/>
  <c r="AK359" i="6"/>
  <c r="AN423" i="6" a="1"/>
  <c r="AN423" i="6" s="1"/>
  <c r="AM423" i="6" a="1"/>
  <c r="AM423" i="6" s="1"/>
  <c r="AK423" i="6"/>
  <c r="AK844" i="6"/>
  <c r="AN844" i="6" a="1"/>
  <c r="AN844" i="6" s="1"/>
  <c r="AM844" i="6" a="1"/>
  <c r="AM844" i="6" s="1"/>
  <c r="AN98" i="6" a="1"/>
  <c r="AN98" i="6" s="1"/>
  <c r="AM98" i="6" a="1"/>
  <c r="AM98" i="6" s="1"/>
  <c r="AK98" i="6"/>
  <c r="AN2016" i="6" a="1"/>
  <c r="AN2016" i="6" s="1"/>
  <c r="AM2016" i="6" a="1"/>
  <c r="AM2016" i="6" s="1"/>
  <c r="AK2016" i="6"/>
  <c r="AN374" i="6" a="1"/>
  <c r="AN374" i="6" s="1"/>
  <c r="AM374" i="6" a="1"/>
  <c r="AM374" i="6" s="1"/>
  <c r="AK374" i="6"/>
  <c r="AN438" i="6" a="1"/>
  <c r="AN438" i="6" s="1"/>
  <c r="AM438" i="6" a="1"/>
  <c r="AM438" i="6" s="1"/>
  <c r="AK438" i="6"/>
  <c r="AN365" i="6" a="1"/>
  <c r="AN365" i="6" s="1"/>
  <c r="AM365" i="6" a="1"/>
  <c r="AM365" i="6" s="1"/>
  <c r="AK365" i="6"/>
  <c r="AN429" i="6" a="1"/>
  <c r="AN429" i="6" s="1"/>
  <c r="AM429" i="6" a="1"/>
  <c r="AM429" i="6" s="1"/>
  <c r="AK429" i="6"/>
  <c r="AN152" i="6" a="1"/>
  <c r="AN152" i="6" s="1"/>
  <c r="AM152" i="6" a="1"/>
  <c r="AM152" i="6" s="1"/>
  <c r="AK152" i="6"/>
  <c r="AN175" i="6" a="1"/>
  <c r="AN175" i="6" s="1"/>
  <c r="AM175" i="6" a="1"/>
  <c r="AM175" i="6" s="1"/>
  <c r="AK175" i="6"/>
  <c r="AK199" i="6"/>
  <c r="AK6" i="6"/>
  <c r="AK205" i="6"/>
  <c r="AN119" i="6" a="1"/>
  <c r="AN119" i="6" s="1"/>
  <c r="AM119" i="6" a="1"/>
  <c r="AM119" i="6" s="1"/>
  <c r="AK119" i="6"/>
  <c r="AN209" i="6" a="1"/>
  <c r="AN209" i="6" s="1"/>
  <c r="AM2398" i="6" a="1"/>
  <c r="AM2398" i="6" s="1"/>
  <c r="AK2398" i="6"/>
  <c r="AN2398" i="6" a="1"/>
  <c r="AN2398" i="6" s="1"/>
  <c r="AN191" i="6" a="1"/>
  <c r="AN191" i="6" s="1"/>
  <c r="AM191" i="6" a="1"/>
  <c r="AM191" i="6" s="1"/>
  <c r="AK191" i="6"/>
  <c r="AN1070" i="6" a="1"/>
  <c r="AN1070" i="6" s="1"/>
  <c r="AM833" i="6" a="1"/>
  <c r="AM833" i="6" s="1"/>
  <c r="AK497" i="6"/>
  <c r="AN1140" i="6" a="1"/>
  <c r="AN1140" i="6" s="1"/>
  <c r="AM1140" i="6" a="1"/>
  <c r="AM1140" i="6" s="1"/>
  <c r="AK1140" i="6"/>
  <c r="AN853" i="6" a="1"/>
  <c r="AN853" i="6" s="1"/>
  <c r="AM901" i="6" a="1"/>
  <c r="AM901" i="6" s="1"/>
  <c r="AM1984" i="6" a="1"/>
  <c r="AM1984" i="6" s="1"/>
  <c r="AN1648" i="6" a="1"/>
  <c r="AN1648" i="6" s="1"/>
  <c r="AM1648" i="6" a="1"/>
  <c r="AM1648" i="6" s="1"/>
  <c r="AK1648" i="6"/>
  <c r="AN1278" i="6" a="1"/>
  <c r="AN1278" i="6" s="1"/>
  <c r="AK1278" i="6"/>
  <c r="AM1278" i="6" a="1"/>
  <c r="AM1278" i="6" s="1"/>
  <c r="AN1342" i="6" a="1"/>
  <c r="AN1342" i="6" s="1"/>
  <c r="AK1342" i="6"/>
  <c r="AM1342" i="6" a="1"/>
  <c r="AM1342" i="6" s="1"/>
  <c r="AM2572" i="6" a="1"/>
  <c r="AM2572" i="6" s="1"/>
  <c r="AK2572" i="6"/>
  <c r="AN2572" i="6" a="1"/>
  <c r="AN2572" i="6" s="1"/>
  <c r="AN2585" i="6" a="1"/>
  <c r="AN2585" i="6" s="1"/>
  <c r="AM2585" i="6" a="1"/>
  <c r="AM2585" i="6" s="1"/>
  <c r="AK2585" i="6"/>
  <c r="AN2872" i="6" a="1"/>
  <c r="AN2872" i="6" s="1"/>
  <c r="AM2872" i="6" a="1"/>
  <c r="AM2872" i="6" s="1"/>
  <c r="AK2872" i="6"/>
  <c r="AM463" i="6" a="1"/>
  <c r="AM463" i="6" s="1"/>
  <c r="AK873" i="6"/>
  <c r="AN873" i="6" a="1"/>
  <c r="AN873" i="6" s="1"/>
  <c r="AM873" i="6" a="1"/>
  <c r="AM873" i="6" s="1"/>
  <c r="AM479" i="6" a="1"/>
  <c r="AM479" i="6" s="1"/>
  <c r="AN857" i="6" a="1"/>
  <c r="AN857" i="6" s="1"/>
  <c r="AK799" i="6"/>
  <c r="AN799" i="6" a="1"/>
  <c r="AN799" i="6" s="1"/>
  <c r="AM799" i="6" a="1"/>
  <c r="AM799" i="6" s="1"/>
  <c r="AM1412" i="6" a="1"/>
  <c r="AM1412" i="6" s="1"/>
  <c r="AK1412" i="6"/>
  <c r="AN1412" i="6" a="1"/>
  <c r="AN1412" i="6" s="1"/>
  <c r="AM2094" i="6" a="1"/>
  <c r="AM2094" i="6" s="1"/>
  <c r="AK2094" i="6"/>
  <c r="AN2094" i="6" a="1"/>
  <c r="AN2094" i="6" s="1"/>
  <c r="AM806" i="6" a="1"/>
  <c r="AM806" i="6" s="1"/>
  <c r="AN1235" i="6" a="1"/>
  <c r="AN1235" i="6" s="1"/>
  <c r="AM1235" i="6" a="1"/>
  <c r="AM1235" i="6" s="1"/>
  <c r="AK1235" i="6"/>
  <c r="AK1166" i="6"/>
  <c r="AN1816" i="6" a="1"/>
  <c r="AN1816" i="6" s="1"/>
  <c r="AM1816" i="6" a="1"/>
  <c r="AM1816" i="6" s="1"/>
  <c r="AK1816" i="6"/>
  <c r="AN2072" i="6" a="1"/>
  <c r="AN2072" i="6" s="1"/>
  <c r="AM2072" i="6" a="1"/>
  <c r="AM2072" i="6" s="1"/>
  <c r="AK2072" i="6"/>
  <c r="AN2328" i="6" a="1"/>
  <c r="AN2328" i="6" s="1"/>
  <c r="AM2328" i="6" a="1"/>
  <c r="AM2328" i="6" s="1"/>
  <c r="AK2328" i="6"/>
  <c r="AN590" i="6" a="1"/>
  <c r="AN590" i="6" s="1"/>
  <c r="AM978" i="6" a="1"/>
  <c r="AM978" i="6" s="1"/>
  <c r="AK978" i="6"/>
  <c r="AN978" i="6" a="1"/>
  <c r="AN978" i="6" s="1"/>
  <c r="AN1054" i="6" a="1"/>
  <c r="AN1054" i="6" s="1"/>
  <c r="AN259" i="6" a="1"/>
  <c r="AN259" i="6" s="1"/>
  <c r="AM259" i="6" a="1"/>
  <c r="AM259" i="6" s="1"/>
  <c r="AK259" i="6"/>
  <c r="AN419" i="6" a="1"/>
  <c r="AN419" i="6" s="1"/>
  <c r="AM419" i="6" a="1"/>
  <c r="AM419" i="6" s="1"/>
  <c r="AK419" i="6"/>
  <c r="AM1902" i="6" a="1"/>
  <c r="AM1902" i="6" s="1"/>
  <c r="AK1902" i="6"/>
  <c r="AN1902" i="6" a="1"/>
  <c r="AN1902" i="6" s="1"/>
  <c r="AM1247" i="6" a="1"/>
  <c r="AM1247" i="6" s="1"/>
  <c r="AK1247" i="6"/>
  <c r="AN1247" i="6" a="1"/>
  <c r="AN1247" i="6" s="1"/>
  <c r="AN1414" i="6" a="1"/>
  <c r="AN1414" i="6" s="1"/>
  <c r="AM1414" i="6" a="1"/>
  <c r="AM1414" i="6" s="1"/>
  <c r="AK1414" i="6"/>
  <c r="AN2526" i="6" a="1"/>
  <c r="AN2526" i="6" s="1"/>
  <c r="AM2526" i="6" a="1"/>
  <c r="AM2526" i="6" s="1"/>
  <c r="AK2526" i="6"/>
  <c r="AM2480" i="6" a="1"/>
  <c r="AM2480" i="6" s="1"/>
  <c r="AM2599" i="6" a="1"/>
  <c r="AM2599" i="6" s="1"/>
  <c r="AK2599" i="6"/>
  <c r="AN2599" i="6" a="1"/>
  <c r="AN2599" i="6" s="1"/>
  <c r="AM1518" i="6" a="1"/>
  <c r="AM1518" i="6" s="1"/>
  <c r="AK1518" i="6"/>
  <c r="AN1518" i="6" a="1"/>
  <c r="AN1518" i="6" s="1"/>
  <c r="AM2636" i="6" a="1"/>
  <c r="AM2636" i="6" s="1"/>
  <c r="AK2636" i="6"/>
  <c r="AN2636" i="6" a="1"/>
  <c r="AN2636" i="6" s="1"/>
  <c r="AN2638" i="6" a="1"/>
  <c r="AN2638" i="6" s="1"/>
  <c r="AM2638" i="6" a="1"/>
  <c r="AM2638" i="6" s="1"/>
  <c r="AK2638" i="6"/>
  <c r="AN785" i="6" a="1"/>
  <c r="AN785" i="6" s="1"/>
  <c r="AM526" i="6" a="1"/>
  <c r="AM526" i="6" s="1"/>
  <c r="AN282" i="6" a="1"/>
  <c r="AN282" i="6" s="1"/>
  <c r="AM282" i="6" a="1"/>
  <c r="AM282" i="6" s="1"/>
  <c r="AK282" i="6"/>
  <c r="AK739" i="6"/>
  <c r="AN739" i="6" a="1"/>
  <c r="AN739" i="6" s="1"/>
  <c r="AM739" i="6" a="1"/>
  <c r="AM739" i="6" s="1"/>
  <c r="AN299" i="6" a="1"/>
  <c r="AN299" i="6" s="1"/>
  <c r="AM299" i="6" a="1"/>
  <c r="AM299" i="6" s="1"/>
  <c r="AK299" i="6"/>
  <c r="AN268" i="6" a="1"/>
  <c r="AN268" i="6" s="1"/>
  <c r="AM268" i="6" a="1"/>
  <c r="AM268" i="6" s="1"/>
  <c r="AK268" i="6"/>
  <c r="AK514" i="6"/>
  <c r="AN514" i="6" a="1"/>
  <c r="AN514" i="6" s="1"/>
  <c r="AM514" i="6" a="1"/>
  <c r="AM514" i="6" s="1"/>
  <c r="AK743" i="6"/>
  <c r="AM743" i="6" a="1"/>
  <c r="AM743" i="6" s="1"/>
  <c r="AN743" i="6" a="1"/>
  <c r="AN743" i="6" s="1"/>
  <c r="AM1308" i="6" a="1"/>
  <c r="AM1308" i="6" s="1"/>
  <c r="AK1308" i="6"/>
  <c r="AN1308" i="6" a="1"/>
  <c r="AN1308" i="6" s="1"/>
  <c r="AK1183" i="6"/>
  <c r="AM1183" i="6" a="1"/>
  <c r="AM1183" i="6" s="1"/>
  <c r="AN1183" i="6" a="1"/>
  <c r="AN1183" i="6" s="1"/>
  <c r="AM1678" i="6" a="1"/>
  <c r="AM1678" i="6" s="1"/>
  <c r="AK1678" i="6"/>
  <c r="AN1678" i="6" a="1"/>
  <c r="AN1678" i="6" s="1"/>
  <c r="AK1174" i="6"/>
  <c r="AM2030" i="6" a="1"/>
  <c r="AM2030" i="6" s="1"/>
  <c r="AK2030" i="6"/>
  <c r="AN2030" i="6" a="1"/>
  <c r="AN2030" i="6" s="1"/>
  <c r="AN2497" i="6" a="1"/>
  <c r="AN2497" i="6" s="1"/>
  <c r="AM2497" i="6" a="1"/>
  <c r="AM2497" i="6" s="1"/>
  <c r="AK2497" i="6"/>
  <c r="AN2839" i="6" a="1"/>
  <c r="AN2839" i="6" s="1"/>
  <c r="AM2839" i="6" a="1"/>
  <c r="AM2839" i="6" s="1"/>
  <c r="AK2839" i="6"/>
  <c r="AN1544" i="6" a="1"/>
  <c r="AN1544" i="6" s="1"/>
  <c r="AM1544" i="6" a="1"/>
  <c r="AM1544" i="6" s="1"/>
  <c r="AK1544" i="6"/>
  <c r="AM2556" i="6" a="1"/>
  <c r="AM2556" i="6" s="1"/>
  <c r="AK2556" i="6"/>
  <c r="AN2556" i="6" a="1"/>
  <c r="AN2556" i="6" s="1"/>
  <c r="AN2830" i="6" a="1"/>
  <c r="AN2830" i="6" s="1"/>
  <c r="AM2830" i="6" a="1"/>
  <c r="AM2830" i="6" s="1"/>
  <c r="AK2830" i="6"/>
  <c r="AM3882" i="6" a="1"/>
  <c r="AM3882" i="6" s="1"/>
  <c r="AK3882" i="6"/>
  <c r="AN3882" i="6" a="1"/>
  <c r="AN3882" i="6" s="1"/>
  <c r="AN836" i="6" a="1"/>
  <c r="AN836" i="6" s="1"/>
  <c r="AM1287" i="6" a="1"/>
  <c r="AM1287" i="6" s="1"/>
  <c r="AK1287" i="6"/>
  <c r="AN1287" i="6" a="1"/>
  <c r="AN1287" i="6" s="1"/>
  <c r="AK487" i="6"/>
  <c r="AN813" i="6" a="1"/>
  <c r="AN813" i="6" s="1"/>
  <c r="AM2174" i="6" a="1"/>
  <c r="AM2174" i="6" s="1"/>
  <c r="AK2174" i="6"/>
  <c r="AN2174" i="6" a="1"/>
  <c r="AN2174" i="6" s="1"/>
  <c r="AM840" i="6" a="1"/>
  <c r="AM840" i="6" s="1"/>
  <c r="AN1270" i="6" a="1"/>
  <c r="AN1270" i="6" s="1"/>
  <c r="AK1270" i="6"/>
  <c r="AM1270" i="6" a="1"/>
  <c r="AM1270" i="6" s="1"/>
  <c r="AM2519" i="6" a="1"/>
  <c r="AM2519" i="6" s="1"/>
  <c r="AK2519" i="6"/>
  <c r="AN2519" i="6" a="1"/>
  <c r="AN2519" i="6" s="1"/>
  <c r="AK1090" i="6"/>
  <c r="AK655" i="6"/>
  <c r="AM655" i="6" a="1"/>
  <c r="AM655" i="6" s="1"/>
  <c r="AN655" i="6" a="1"/>
  <c r="AN655" i="6" s="1"/>
  <c r="AK4368" i="6"/>
  <c r="AN4368" i="6" a="1"/>
  <c r="AN4368" i="6" s="1"/>
  <c r="AM4368" i="6" a="1"/>
  <c r="AM4368" i="6" s="1"/>
  <c r="AN1243" i="6" a="1"/>
  <c r="AN1243" i="6" s="1"/>
  <c r="AM1243" i="6" a="1"/>
  <c r="AM1243" i="6" s="1"/>
  <c r="AK1243" i="6"/>
  <c r="AK1223" i="6"/>
  <c r="AM1223" i="6" a="1"/>
  <c r="AM1223" i="6" s="1"/>
  <c r="AN1223" i="6" a="1"/>
  <c r="AN1223" i="6" s="1"/>
  <c r="AN878" i="6" a="1"/>
  <c r="AN878" i="6" s="1"/>
  <c r="AN2911" i="6" a="1"/>
  <c r="AN2911" i="6" s="1"/>
  <c r="AM2911" i="6" a="1"/>
  <c r="AM2911" i="6" s="1"/>
  <c r="AK2911" i="6"/>
  <c r="AK1736" i="6"/>
  <c r="AK1992" i="6"/>
  <c r="AK2248" i="6"/>
  <c r="AN251" i="6" a="1"/>
  <c r="AN251" i="6" s="1"/>
  <c r="AM251" i="6" a="1"/>
  <c r="AM251" i="6" s="1"/>
  <c r="AK251" i="6"/>
  <c r="AN388" i="6" a="1"/>
  <c r="AN388" i="6" s="1"/>
  <c r="AM388" i="6" a="1"/>
  <c r="AM388" i="6" s="1"/>
  <c r="AK388" i="6"/>
  <c r="AN420" i="6" a="1"/>
  <c r="AN420" i="6" s="1"/>
  <c r="AM420" i="6" a="1"/>
  <c r="AM420" i="6" s="1"/>
  <c r="AK420" i="6"/>
  <c r="AK492" i="6"/>
  <c r="AN492" i="6" a="1"/>
  <c r="AN492" i="6" s="1"/>
  <c r="AM492" i="6" a="1"/>
  <c r="AM492" i="6" s="1"/>
  <c r="AM1994" i="6" a="1"/>
  <c r="AM1994" i="6" s="1"/>
  <c r="AK1994" i="6"/>
  <c r="AN1994" i="6" a="1"/>
  <c r="AN1994" i="6" s="1"/>
  <c r="AN260" i="6" a="1"/>
  <c r="AN260" i="6" s="1"/>
  <c r="AM260" i="6" a="1"/>
  <c r="AM260" i="6" s="1"/>
  <c r="AK260" i="6"/>
  <c r="AN427" i="6" a="1"/>
  <c r="AN427" i="6" s="1"/>
  <c r="AM427" i="6" a="1"/>
  <c r="AM427" i="6" s="1"/>
  <c r="AK427" i="6"/>
  <c r="AM1966" i="6" a="1"/>
  <c r="AM1966" i="6" s="1"/>
  <c r="AK1966" i="6"/>
  <c r="AN1966" i="6" a="1"/>
  <c r="AN1966" i="6" s="1"/>
  <c r="AN1244" i="6" a="1"/>
  <c r="AN1244" i="6" s="1"/>
  <c r="AM1244" i="6" a="1"/>
  <c r="AM1244" i="6" s="1"/>
  <c r="AK1244" i="6"/>
  <c r="AN1156" i="6" a="1"/>
  <c r="AN1156" i="6" s="1"/>
  <c r="AM1156" i="6" a="1"/>
  <c r="AM1156" i="6" s="1"/>
  <c r="AK1156" i="6"/>
  <c r="AN1481" i="6" a="1"/>
  <c r="AN1481" i="6" s="1"/>
  <c r="AM1481" i="6" a="1"/>
  <c r="AM1481" i="6" s="1"/>
  <c r="AK1481" i="6"/>
  <c r="AN2561" i="6" a="1"/>
  <c r="AN2561" i="6" s="1"/>
  <c r="AM2561" i="6" a="1"/>
  <c r="AM2561" i="6" s="1"/>
  <c r="AK2561" i="6"/>
  <c r="AN2224" i="6" a="1"/>
  <c r="AN2224" i="6" s="1"/>
  <c r="AM2224" i="6" a="1"/>
  <c r="AM2224" i="6" s="1"/>
  <c r="AK2224" i="6"/>
  <c r="AN1668" i="6" a="1"/>
  <c r="AN1668" i="6" s="1"/>
  <c r="AM1668" i="6" a="1"/>
  <c r="AM1668" i="6" s="1"/>
  <c r="AK1668" i="6"/>
  <c r="AN1924" i="6" a="1"/>
  <c r="AN1924" i="6" s="1"/>
  <c r="AM1924" i="6" a="1"/>
  <c r="AM1924" i="6" s="1"/>
  <c r="AK1924" i="6"/>
  <c r="AN2180" i="6" a="1"/>
  <c r="AN2180" i="6" s="1"/>
  <c r="AM2180" i="6" a="1"/>
  <c r="AM2180" i="6" s="1"/>
  <c r="AK2180" i="6"/>
  <c r="AN2436" i="6" a="1"/>
  <c r="AN2436" i="6" s="1"/>
  <c r="AM2436" i="6" a="1"/>
  <c r="AM2436" i="6" s="1"/>
  <c r="AK2436" i="6"/>
  <c r="AN2807" i="6" a="1"/>
  <c r="AN2807" i="6" s="1"/>
  <c r="AM2807" i="6" a="1"/>
  <c r="AM2807" i="6" s="1"/>
  <c r="AK2807" i="6"/>
  <c r="AM60" i="6" a="1"/>
  <c r="AM60" i="6" s="1"/>
  <c r="AM876" i="6" a="1"/>
  <c r="AM876" i="6" s="1"/>
  <c r="AM254" i="6" a="1"/>
  <c r="AM254" i="6" s="1"/>
  <c r="AM1098" i="6" a="1"/>
  <c r="AM1098" i="6" s="1"/>
  <c r="AK1098" i="6"/>
  <c r="AN1098" i="6" a="1"/>
  <c r="AN1098" i="6" s="1"/>
  <c r="AM248" i="6" a="1"/>
  <c r="AM248" i="6" s="1"/>
  <c r="AK248" i="6"/>
  <c r="AN248" i="6" a="1"/>
  <c r="AN248" i="6" s="1"/>
  <c r="AN300" i="6" a="1"/>
  <c r="AN300" i="6" s="1"/>
  <c r="AM300" i="6" a="1"/>
  <c r="AM300" i="6" s="1"/>
  <c r="AK300" i="6"/>
  <c r="AK719" i="6"/>
  <c r="AM719" i="6" a="1"/>
  <c r="AM719" i="6" s="1"/>
  <c r="AN719" i="6" a="1"/>
  <c r="AN719" i="6" s="1"/>
  <c r="AM1377" i="6" a="1"/>
  <c r="AM1377" i="6" s="1"/>
  <c r="AK1377" i="6"/>
  <c r="AN1377" i="6" a="1"/>
  <c r="AN1377" i="6" s="1"/>
  <c r="AN781" i="6" a="1"/>
  <c r="AN781" i="6" s="1"/>
  <c r="AK1106" i="6"/>
  <c r="AN1118" i="6" a="1"/>
  <c r="AN1118" i="6" s="1"/>
  <c r="AM1417" i="6" a="1"/>
  <c r="AM1417" i="6" s="1"/>
  <c r="AK1417" i="6"/>
  <c r="AN1417" i="6" a="1"/>
  <c r="AN1417" i="6" s="1"/>
  <c r="AM1998" i="6" a="1"/>
  <c r="AM1998" i="6" s="1"/>
  <c r="AK1998" i="6"/>
  <c r="AN1998" i="6" a="1"/>
  <c r="AN1998" i="6" s="1"/>
  <c r="AN2855" i="6" a="1"/>
  <c r="AN2855" i="6" s="1"/>
  <c r="AM2855" i="6" a="1"/>
  <c r="AM2855" i="6" s="1"/>
  <c r="AK2855" i="6"/>
  <c r="AM1222" i="6" a="1"/>
  <c r="AM1222" i="6" s="1"/>
  <c r="AM2652" i="6" a="1"/>
  <c r="AM2652" i="6" s="1"/>
  <c r="AK2652" i="6"/>
  <c r="AN2652" i="6" a="1"/>
  <c r="AN2652" i="6" s="1"/>
  <c r="AK1441" i="6"/>
  <c r="AK1552" i="6"/>
  <c r="AN2461" i="6" a="1"/>
  <c r="AN2461" i="6" s="1"/>
  <c r="AM2461" i="6" a="1"/>
  <c r="AM2461" i="6" s="1"/>
  <c r="AK2461" i="6"/>
  <c r="AN3418" i="6" a="1"/>
  <c r="AN3418" i="6" s="1"/>
  <c r="AM3418" i="6" a="1"/>
  <c r="AM3418" i="6" s="1"/>
  <c r="AK3418" i="6"/>
  <c r="AM2615" i="6" a="1"/>
  <c r="AM2615" i="6" s="1"/>
  <c r="AK2615" i="6"/>
  <c r="AN2615" i="6" a="1"/>
  <c r="AN2615" i="6" s="1"/>
  <c r="AM3826" i="6" a="1"/>
  <c r="AM3826" i="6" s="1"/>
  <c r="AK3826" i="6"/>
  <c r="AN3826" i="6" a="1"/>
  <c r="AN3826" i="6" s="1"/>
  <c r="AN4274" i="6" a="1"/>
  <c r="AN4274" i="6" s="1"/>
  <c r="AM4274" i="6" a="1"/>
  <c r="AM4274" i="6" s="1"/>
  <c r="AK4274" i="6"/>
  <c r="AN2910" i="6" a="1"/>
  <c r="AN2910" i="6" s="1"/>
  <c r="AM2910" i="6" a="1"/>
  <c r="AM2910" i="6" s="1"/>
  <c r="AK2910" i="6"/>
  <c r="AM4076" i="6" a="1"/>
  <c r="AM4076" i="6" s="1"/>
  <c r="AK4076" i="6"/>
  <c r="AN4076" i="6" a="1"/>
  <c r="AN4076" i="6" s="1"/>
  <c r="AK3742" i="6"/>
  <c r="AN2826" i="6" a="1"/>
  <c r="AN2826" i="6" s="1"/>
  <c r="AM2826" i="6" a="1"/>
  <c r="AM2826" i="6" s="1"/>
  <c r="AK2826" i="6"/>
  <c r="AN2954" i="6" a="1"/>
  <c r="AN2954" i="6" s="1"/>
  <c r="AM2954" i="6" a="1"/>
  <c r="AM2954" i="6" s="1"/>
  <c r="AK2954" i="6"/>
  <c r="AM3032" i="6" a="1"/>
  <c r="AM3032" i="6" s="1"/>
  <c r="AN3986" i="6" a="1"/>
  <c r="AN3986" i="6" s="1"/>
  <c r="AM3986" i="6" a="1"/>
  <c r="AM3986" i="6" s="1"/>
  <c r="AK3986" i="6"/>
  <c r="AN3847" i="6" a="1"/>
  <c r="AN3847" i="6" s="1"/>
  <c r="AM3847" i="6" a="1"/>
  <c r="AM3847" i="6" s="1"/>
  <c r="AK3847" i="6"/>
  <c r="AM4895" i="6" a="1"/>
  <c r="AM4895" i="6" s="1"/>
  <c r="AK4895" i="6"/>
  <c r="AN4895" i="6" a="1"/>
  <c r="AN4895" i="6" s="1"/>
  <c r="AN4194" i="6" a="1"/>
  <c r="AN4194" i="6" s="1"/>
  <c r="AM4194" i="6" a="1"/>
  <c r="AM4194" i="6" s="1"/>
  <c r="AK4194" i="6"/>
  <c r="AM4563" i="6" a="1"/>
  <c r="AM4563" i="6" s="1"/>
  <c r="AK4563" i="6"/>
  <c r="AN4563" i="6" a="1"/>
  <c r="AN4563" i="6" s="1"/>
  <c r="AM4639" i="6" a="1"/>
  <c r="AM4639" i="6" s="1"/>
  <c r="AK4639" i="6"/>
  <c r="AN4639" i="6" a="1"/>
  <c r="AN4639" i="6" s="1"/>
  <c r="AN4533" i="6" a="1"/>
  <c r="AN4533" i="6" s="1"/>
  <c r="AM4533" i="6" a="1"/>
  <c r="AM4533" i="6" s="1"/>
  <c r="AK4533" i="6"/>
  <c r="AN4652" i="6" a="1"/>
  <c r="AN4652" i="6" s="1"/>
  <c r="AM4652" i="6" a="1"/>
  <c r="AM4652" i="6" s="1"/>
  <c r="AK4652" i="6"/>
  <c r="AM4847" i="6" a="1"/>
  <c r="AM4847" i="6" s="1"/>
  <c r="AK4847" i="6"/>
  <c r="AN4847" i="6" a="1"/>
  <c r="AN4847" i="6" s="1"/>
  <c r="AM5375" i="6" a="1"/>
  <c r="AM5375" i="6" s="1"/>
  <c r="AK5375" i="6"/>
  <c r="AN5375" i="6" a="1"/>
  <c r="AN5375" i="6" s="1"/>
  <c r="AN3989" i="6" a="1"/>
  <c r="AN3989" i="6" s="1"/>
  <c r="AM3989" i="6" a="1"/>
  <c r="AM3989" i="6" s="1"/>
  <c r="AK3989" i="6"/>
  <c r="AN4311" i="6" a="1"/>
  <c r="AN4311" i="6" s="1"/>
  <c r="AM4311" i="6" a="1"/>
  <c r="AM4311" i="6" s="1"/>
  <c r="AK4311" i="6"/>
  <c r="AK5036" i="6"/>
  <c r="AM5036" i="6" a="1"/>
  <c r="AM5036" i="6" s="1"/>
  <c r="AN5036" i="6" a="1"/>
  <c r="AN5036" i="6" s="1"/>
  <c r="AM5961" i="6" a="1"/>
  <c r="AM5961" i="6" s="1"/>
  <c r="AK5961" i="6"/>
  <c r="AN5961" i="6" a="1"/>
  <c r="AN5961" i="6" s="1"/>
  <c r="AN4969" i="6" a="1"/>
  <c r="AN4969" i="6" s="1"/>
  <c r="AM4969" i="6" a="1"/>
  <c r="AM4969" i="6" s="1"/>
  <c r="AK4969" i="6"/>
  <c r="AK5220" i="6"/>
  <c r="AM5220" i="6" a="1"/>
  <c r="AM5220" i="6" s="1"/>
  <c r="AN5220" i="6" a="1"/>
  <c r="AN5220" i="6" s="1"/>
  <c r="AN1115" i="6" a="1"/>
  <c r="AN1115" i="6" s="1"/>
  <c r="AN1737" i="6" a="1"/>
  <c r="AN1737" i="6" s="1"/>
  <c r="AM1737" i="6" a="1"/>
  <c r="AM1737" i="6" s="1"/>
  <c r="AK1737" i="6"/>
  <c r="AK4015" i="6"/>
  <c r="AN4015" i="6" a="1"/>
  <c r="AN4015" i="6" s="1"/>
  <c r="AM4015" i="6" a="1"/>
  <c r="AM4015" i="6" s="1"/>
  <c r="AN3594" i="6" a="1"/>
  <c r="AN3594" i="6" s="1"/>
  <c r="AM3594" i="6" a="1"/>
  <c r="AM3594" i="6" s="1"/>
  <c r="AK3594" i="6"/>
  <c r="AM2230" i="6" a="1"/>
  <c r="AM2230" i="6" s="1"/>
  <c r="AK2230" i="6"/>
  <c r="AN2230" i="6" a="1"/>
  <c r="AN2230" i="6" s="1"/>
  <c r="AN2824" i="6" a="1"/>
  <c r="AN2824" i="6" s="1"/>
  <c r="AM2824" i="6" a="1"/>
  <c r="AM2824" i="6" s="1"/>
  <c r="AK2824" i="6"/>
  <c r="AN2816" i="6" a="1"/>
  <c r="AN2816" i="6" s="1"/>
  <c r="AM2816" i="6" a="1"/>
  <c r="AM2816" i="6" s="1"/>
  <c r="AK2816" i="6"/>
  <c r="AN3044" i="6" a="1"/>
  <c r="AN3044" i="6" s="1"/>
  <c r="AM3044" i="6" a="1"/>
  <c r="AM3044" i="6" s="1"/>
  <c r="AK3044" i="6"/>
  <c r="AM4108" i="6" a="1"/>
  <c r="AM4108" i="6" s="1"/>
  <c r="AK4108" i="6"/>
  <c r="AN4108" i="6" a="1"/>
  <c r="AN4108" i="6" s="1"/>
  <c r="AK4600" i="6"/>
  <c r="AM4600" i="6" a="1"/>
  <c r="AM4600" i="6" s="1"/>
  <c r="AN4600" i="6" a="1"/>
  <c r="AN4600" i="6" s="1"/>
  <c r="AM3136" i="6" a="1"/>
  <c r="AM3136" i="6" s="1"/>
  <c r="AK3328" i="6"/>
  <c r="AK3584" i="6"/>
  <c r="AK3712" i="6"/>
  <c r="AM4236" i="6" a="1"/>
  <c r="AM4236" i="6" s="1"/>
  <c r="AK4236" i="6"/>
  <c r="AN4236" i="6" a="1"/>
  <c r="AN4236" i="6" s="1"/>
  <c r="AN2828" i="6" a="1"/>
  <c r="AN2828" i="6" s="1"/>
  <c r="AM2828" i="6" a="1"/>
  <c r="AM2828" i="6" s="1"/>
  <c r="AK2828" i="6"/>
  <c r="AM3193" i="6" a="1"/>
  <c r="AM3193" i="6" s="1"/>
  <c r="AM3345" i="6" a="1"/>
  <c r="AM3345" i="6" s="1"/>
  <c r="AM3473" i="6" a="1"/>
  <c r="AM3473" i="6" s="1"/>
  <c r="AK3521" i="6"/>
  <c r="AM3601" i="6" a="1"/>
  <c r="AM3601" i="6" s="1"/>
  <c r="AK3649" i="6"/>
  <c r="AN3994" i="6" a="1"/>
  <c r="AN3994" i="6" s="1"/>
  <c r="AM3994" i="6" a="1"/>
  <c r="AM3994" i="6" s="1"/>
  <c r="AK3994" i="6"/>
  <c r="AN4038" i="6" a="1"/>
  <c r="AN4038" i="6" s="1"/>
  <c r="AM4038" i="6" a="1"/>
  <c r="AM4038" i="6" s="1"/>
  <c r="AK4038" i="6"/>
  <c r="AK4584" i="6"/>
  <c r="AN4584" i="6" a="1"/>
  <c r="AN4584" i="6" s="1"/>
  <c r="AM4584" i="6" a="1"/>
  <c r="AM4584" i="6" s="1"/>
  <c r="AM5511" i="6" a="1"/>
  <c r="AM5511" i="6" s="1"/>
  <c r="AK5511" i="6"/>
  <c r="AN5511" i="6" a="1"/>
  <c r="AN5511" i="6" s="1"/>
  <c r="AK5580" i="6"/>
  <c r="AN5580" i="6" a="1"/>
  <c r="AN5580" i="6" s="1"/>
  <c r="AM5580" i="6" a="1"/>
  <c r="AM5580" i="6" s="1"/>
  <c r="AN4692" i="6" a="1"/>
  <c r="AN4692" i="6" s="1"/>
  <c r="AM4692" i="6" a="1"/>
  <c r="AM4692" i="6" s="1"/>
  <c r="AK4692" i="6"/>
  <c r="AN4717" i="6" a="1"/>
  <c r="AN4717" i="6" s="1"/>
  <c r="AM4717" i="6" a="1"/>
  <c r="AM4717" i="6" s="1"/>
  <c r="AK4717" i="6"/>
  <c r="AK4948" i="6"/>
  <c r="AM4948" i="6" a="1"/>
  <c r="AM4948" i="6" s="1"/>
  <c r="AN4948" i="6" a="1"/>
  <c r="AN4948" i="6" s="1"/>
  <c r="AK5417" i="6"/>
  <c r="AN5417" i="6" a="1"/>
  <c r="AN5417" i="6" s="1"/>
  <c r="AM5417" i="6" a="1"/>
  <c r="AM5417" i="6" s="1"/>
  <c r="AM5482" i="6" a="1"/>
  <c r="AM5482" i="6" s="1"/>
  <c r="AN5482" i="6" a="1"/>
  <c r="AN5482" i="6" s="1"/>
  <c r="AK5482" i="6"/>
  <c r="AN791" i="6" a="1"/>
  <c r="AN791" i="6" s="1"/>
  <c r="AM871" i="6" a="1"/>
  <c r="AM871" i="6" s="1"/>
  <c r="AN3258" i="6" a="1"/>
  <c r="AN3258" i="6" s="1"/>
  <c r="AM3258" i="6" a="1"/>
  <c r="AM3258" i="6" s="1"/>
  <c r="AK3258" i="6"/>
  <c r="AK1510" i="6"/>
  <c r="AN1510" i="6" a="1"/>
  <c r="AN1510" i="6" s="1"/>
  <c r="AM1510" i="6" a="1"/>
  <c r="AM1510" i="6" s="1"/>
  <c r="AN2476" i="6" a="1"/>
  <c r="AN2476" i="6" s="1"/>
  <c r="AM2476" i="6" a="1"/>
  <c r="AM2476" i="6" s="1"/>
  <c r="AK2476" i="6"/>
  <c r="AN4142" i="6" a="1"/>
  <c r="AN4142" i="6" s="1"/>
  <c r="AM4142" i="6" a="1"/>
  <c r="AM4142" i="6" s="1"/>
  <c r="AK4142" i="6"/>
  <c r="AN3380" i="6" a="1"/>
  <c r="AN3380" i="6" s="1"/>
  <c r="AM3380" i="6" a="1"/>
  <c r="AM3380" i="6" s="1"/>
  <c r="AK3380" i="6"/>
  <c r="AN2401" i="6" a="1"/>
  <c r="AN2401" i="6" s="1"/>
  <c r="AM2401" i="6" a="1"/>
  <c r="AM2401" i="6" s="1"/>
  <c r="AK2401" i="6"/>
  <c r="AN2433" i="6" a="1"/>
  <c r="AN2433" i="6" s="1"/>
  <c r="AM2433" i="6" a="1"/>
  <c r="AM2433" i="6" s="1"/>
  <c r="AK2433" i="6"/>
  <c r="AK3574" i="6"/>
  <c r="AM2975" i="6" a="1"/>
  <c r="AM2975" i="6" s="1"/>
  <c r="AM3071" i="6" a="1"/>
  <c r="AM3071" i="6" s="1"/>
  <c r="AK3119" i="6"/>
  <c r="AM3167" i="6" a="1"/>
  <c r="AM3167" i="6" s="1"/>
  <c r="AM3295" i="6" a="1"/>
  <c r="AM3295" i="6" s="1"/>
  <c r="AK3343" i="6"/>
  <c r="AM3423" i="6" a="1"/>
  <c r="AM3423" i="6" s="1"/>
  <c r="AM3551" i="6" a="1"/>
  <c r="AM3551" i="6" s="1"/>
  <c r="AK3599" i="6"/>
  <c r="AM3496" i="6" a="1"/>
  <c r="AM3496" i="6" s="1"/>
  <c r="AK3752" i="6"/>
  <c r="AN2568" i="6" a="1"/>
  <c r="AN2568" i="6" s="1"/>
  <c r="AK2568" i="6"/>
  <c r="AM2568" i="6" a="1"/>
  <c r="AM2568" i="6" s="1"/>
  <c r="AN2696" i="6" a="1"/>
  <c r="AN2696" i="6" s="1"/>
  <c r="AK2696" i="6"/>
  <c r="AM2696" i="6" a="1"/>
  <c r="AM2696" i="6" s="1"/>
  <c r="AN3524" i="6" a="1"/>
  <c r="AN3524" i="6" s="1"/>
  <c r="AM3524" i="6" a="1"/>
  <c r="AM3524" i="6" s="1"/>
  <c r="AK3524" i="6"/>
  <c r="AN3855" i="6" a="1"/>
  <c r="AN3855" i="6" s="1"/>
  <c r="AM3855" i="6" a="1"/>
  <c r="AM3855" i="6" s="1"/>
  <c r="AK3855" i="6"/>
  <c r="AN4186" i="6" a="1"/>
  <c r="AN4186" i="6" s="1"/>
  <c r="AM4186" i="6" a="1"/>
  <c r="AM4186" i="6" s="1"/>
  <c r="AK4186" i="6"/>
  <c r="AM3960" i="6" a="1"/>
  <c r="AM3960" i="6" s="1"/>
  <c r="AK3960" i="6"/>
  <c r="AN3960" i="6" a="1"/>
  <c r="AN3960" i="6" s="1"/>
  <c r="AK4195" i="6"/>
  <c r="AN4195" i="6" a="1"/>
  <c r="AN4195" i="6" s="1"/>
  <c r="AM4195" i="6" a="1"/>
  <c r="AM4195" i="6" s="1"/>
  <c r="AK4296" i="6"/>
  <c r="AN4296" i="6" a="1"/>
  <c r="AN4296" i="6" s="1"/>
  <c r="AM4296" i="6" a="1"/>
  <c r="AM4296" i="6" s="1"/>
  <c r="AM4539" i="6" a="1"/>
  <c r="AM4539" i="6" s="1"/>
  <c r="AK4539" i="6"/>
  <c r="AN4539" i="6" a="1"/>
  <c r="AN4539" i="6" s="1"/>
  <c r="AM5114" i="6" a="1"/>
  <c r="AM5114" i="6" s="1"/>
  <c r="AK5114" i="6"/>
  <c r="AN5114" i="6" a="1"/>
  <c r="AN5114" i="6" s="1"/>
  <c r="AN4389" i="6" a="1"/>
  <c r="AN4389" i="6" s="1"/>
  <c r="AM4389" i="6" a="1"/>
  <c r="AM4389" i="6" s="1"/>
  <c r="AK4389" i="6"/>
  <c r="AN4683" i="6" a="1"/>
  <c r="AN4683" i="6" s="1"/>
  <c r="AM4683" i="6" a="1"/>
  <c r="AM4683" i="6" s="1"/>
  <c r="AK4683" i="6"/>
  <c r="AN3961" i="6" a="1"/>
  <c r="AN3961" i="6" s="1"/>
  <c r="AM3961" i="6" a="1"/>
  <c r="AM3961" i="6" s="1"/>
  <c r="AK3961" i="6"/>
  <c r="AN5011" i="6" a="1"/>
  <c r="AN5011" i="6" s="1"/>
  <c r="AM5011" i="6" a="1"/>
  <c r="AM5011" i="6" s="1"/>
  <c r="AK5011" i="6"/>
  <c r="AM5463" i="6" a="1"/>
  <c r="AM5463" i="6" s="1"/>
  <c r="AK5463" i="6"/>
  <c r="AN5463" i="6" a="1"/>
  <c r="AN5463" i="6" s="1"/>
  <c r="AK5451" i="6"/>
  <c r="AM5451" i="6" a="1"/>
  <c r="AM5451" i="6" s="1"/>
  <c r="AN5451" i="6" a="1"/>
  <c r="AN5451" i="6" s="1"/>
  <c r="AK5345" i="6"/>
  <c r="AM5345" i="6" a="1"/>
  <c r="AM5345" i="6" s="1"/>
  <c r="AN5345" i="6" a="1"/>
  <c r="AN5345" i="6" s="1"/>
  <c r="AK1104" i="6"/>
  <c r="AN1705" i="6" a="1"/>
  <c r="AN1705" i="6" s="1"/>
  <c r="AM1705" i="6" a="1"/>
  <c r="AM1705" i="6" s="1"/>
  <c r="AK1705" i="6"/>
  <c r="AN1548" i="6" a="1"/>
  <c r="AN1548" i="6" s="1"/>
  <c r="AM1548" i="6" a="1"/>
  <c r="AM1548" i="6" s="1"/>
  <c r="AK1548" i="6"/>
  <c r="AN1804" i="6" a="1"/>
  <c r="AN1804" i="6" s="1"/>
  <c r="AM1804" i="6" a="1"/>
  <c r="AM1804" i="6" s="1"/>
  <c r="AK1804" i="6"/>
  <c r="AN3138" i="6" a="1"/>
  <c r="AN3138" i="6" s="1"/>
  <c r="AM3138" i="6" a="1"/>
  <c r="AM3138" i="6" s="1"/>
  <c r="AK3138" i="6"/>
  <c r="AN2994" i="6" a="1"/>
  <c r="AN2994" i="6" s="1"/>
  <c r="AM2994" i="6" a="1"/>
  <c r="AM2994" i="6" s="1"/>
  <c r="AK2994" i="6"/>
  <c r="AN3324" i="6" a="1"/>
  <c r="AN3324" i="6" s="1"/>
  <c r="AM3324" i="6" a="1"/>
  <c r="AM3324" i="6" s="1"/>
  <c r="AK3324" i="6"/>
  <c r="AK4962" i="6"/>
  <c r="AN4962" i="6" a="1"/>
  <c r="AN4962" i="6" s="1"/>
  <c r="AM4962" i="6" a="1"/>
  <c r="AM4962" i="6" s="1"/>
  <c r="AM3086" i="6" a="1"/>
  <c r="AM3086" i="6" s="1"/>
  <c r="AM3342" i="6" a="1"/>
  <c r="AM3342" i="6" s="1"/>
  <c r="AM3470" i="6" a="1"/>
  <c r="AM3470" i="6" s="1"/>
  <c r="AM3598" i="6" a="1"/>
  <c r="AM3598" i="6" s="1"/>
  <c r="AN2834" i="6" a="1"/>
  <c r="AN2834" i="6" s="1"/>
  <c r="AM2834" i="6" a="1"/>
  <c r="AM2834" i="6" s="1"/>
  <c r="AK2834" i="6"/>
  <c r="AK4043" i="6"/>
  <c r="AN4043" i="6" a="1"/>
  <c r="AN4043" i="6" s="1"/>
  <c r="AM4043" i="6" a="1"/>
  <c r="AM4043" i="6" s="1"/>
  <c r="AK3088" i="6"/>
  <c r="AM3216" i="6" a="1"/>
  <c r="AM3216" i="6" s="1"/>
  <c r="AK3344" i="6"/>
  <c r="AK3009" i="6"/>
  <c r="AM3089" i="6" a="1"/>
  <c r="AM3089" i="6" s="1"/>
  <c r="AK3995" i="6"/>
  <c r="AM3995" i="6" a="1"/>
  <c r="AM3995" i="6" s="1"/>
  <c r="AN3995" i="6" a="1"/>
  <c r="AN3995" i="6" s="1"/>
  <c r="AM4526" i="6" a="1"/>
  <c r="AM4526" i="6" s="1"/>
  <c r="AK4526" i="6"/>
  <c r="AN4526" i="6" a="1"/>
  <c r="AN4526" i="6" s="1"/>
  <c r="AN4070" i="6" a="1"/>
  <c r="AN4070" i="6" s="1"/>
  <c r="AM4070" i="6" a="1"/>
  <c r="AM4070" i="6" s="1"/>
  <c r="AK4070" i="6"/>
  <c r="AN4198" i="6" a="1"/>
  <c r="AN4198" i="6" s="1"/>
  <c r="AM4198" i="6" a="1"/>
  <c r="AM4198" i="6" s="1"/>
  <c r="AK4198" i="6"/>
  <c r="AK5116" i="6"/>
  <c r="AM5116" i="6" a="1"/>
  <c r="AM5116" i="6" s="1"/>
  <c r="AN5116" i="6" a="1"/>
  <c r="AN5116" i="6" s="1"/>
  <c r="AN4477" i="6" a="1"/>
  <c r="AN4477" i="6" s="1"/>
  <c r="AM4477" i="6" a="1"/>
  <c r="AM4477" i="6" s="1"/>
  <c r="AK4477" i="6"/>
  <c r="AM4719" i="6" a="1"/>
  <c r="AM4719" i="6" s="1"/>
  <c r="AK4719" i="6"/>
  <c r="AN4719" i="6" a="1"/>
  <c r="AN4719" i="6" s="1"/>
  <c r="AK5507" i="6"/>
  <c r="AM5507" i="6" a="1"/>
  <c r="AM5507" i="6" s="1"/>
  <c r="AN5507" i="6" a="1"/>
  <c r="AN5507" i="6" s="1"/>
  <c r="AM5072" i="6" a="1"/>
  <c r="AM5072" i="6" s="1"/>
  <c r="AN5072" i="6" a="1"/>
  <c r="AN5072" i="6" s="1"/>
  <c r="AK5072" i="6"/>
  <c r="AK5548" i="6"/>
  <c r="AM5548" i="6" a="1"/>
  <c r="AM5548" i="6" s="1"/>
  <c r="AN5548" i="6" a="1"/>
  <c r="AN5548" i="6" s="1"/>
  <c r="AN1111" i="6" a="1"/>
  <c r="AN1111" i="6" s="1"/>
  <c r="AM2628" i="6" a="1"/>
  <c r="AM2628" i="6" s="1"/>
  <c r="AK2628" i="6"/>
  <c r="AN2628" i="6" a="1"/>
  <c r="AN2628" i="6" s="1"/>
  <c r="AN2753" i="6" a="1"/>
  <c r="AN2753" i="6" s="1"/>
  <c r="AM2753" i="6" a="1"/>
  <c r="AM2753" i="6" s="1"/>
  <c r="AK2753" i="6"/>
  <c r="AM3812" i="6" a="1"/>
  <c r="AM3812" i="6" s="1"/>
  <c r="AN2133" i="6" a="1"/>
  <c r="AN2133" i="6" s="1"/>
  <c r="AK2133" i="6"/>
  <c r="AM2133" i="6" a="1"/>
  <c r="AM2133" i="6" s="1"/>
  <c r="AN2277" i="6" a="1"/>
  <c r="AN2277" i="6" s="1"/>
  <c r="AK2277" i="6"/>
  <c r="AM2277" i="6" a="1"/>
  <c r="AM2277" i="6" s="1"/>
  <c r="AN2309" i="6" a="1"/>
  <c r="AN2309" i="6" s="1"/>
  <c r="AK2309" i="6"/>
  <c r="AM2309" i="6" a="1"/>
  <c r="AM2309" i="6" s="1"/>
  <c r="AK3622" i="6"/>
  <c r="AK3894" i="6"/>
  <c r="AN2858" i="6" a="1"/>
  <c r="AN2858" i="6" s="1"/>
  <c r="AM2858" i="6" a="1"/>
  <c r="AM2858" i="6" s="1"/>
  <c r="AK2858" i="6"/>
  <c r="AK4239" i="6"/>
  <c r="AN4239" i="6" a="1"/>
  <c r="AN4239" i="6" s="1"/>
  <c r="AM4239" i="6" a="1"/>
  <c r="AM4239" i="6" s="1"/>
  <c r="AK3192" i="6"/>
  <c r="AK3817" i="6"/>
  <c r="AN3817" i="6" a="1"/>
  <c r="AN3817" i="6" s="1"/>
  <c r="AM3817" i="6" a="1"/>
  <c r="AM3817" i="6" s="1"/>
  <c r="AK4384" i="6"/>
  <c r="AN4384" i="6" a="1"/>
  <c r="AN4384" i="6" s="1"/>
  <c r="AM4384" i="6" a="1"/>
  <c r="AM4384" i="6" s="1"/>
  <c r="AM4331" i="6" a="1"/>
  <c r="AM4331" i="6" s="1"/>
  <c r="AK4331" i="6"/>
  <c r="AN4331" i="6" a="1"/>
  <c r="AN4331" i="6" s="1"/>
  <c r="AK4592" i="6"/>
  <c r="AM4592" i="6" a="1"/>
  <c r="AM4592" i="6" s="1"/>
  <c r="AN4592" i="6" a="1"/>
  <c r="AN4592" i="6" s="1"/>
  <c r="AK5586" i="6"/>
  <c r="AN5586" i="6" a="1"/>
  <c r="AN5586" i="6" s="1"/>
  <c r="AM5586" i="6" a="1"/>
  <c r="AM5586" i="6" s="1"/>
  <c r="AK4812" i="6"/>
  <c r="AN4812" i="6" a="1"/>
  <c r="AN4812" i="6" s="1"/>
  <c r="AM4812" i="6" a="1"/>
  <c r="AM4812" i="6" s="1"/>
  <c r="AM4687" i="6" a="1"/>
  <c r="AM4687" i="6" s="1"/>
  <c r="AK4687" i="6"/>
  <c r="AN4687" i="6" a="1"/>
  <c r="AN4687" i="6" s="1"/>
  <c r="AN4733" i="6" a="1"/>
  <c r="AN4733" i="6" s="1"/>
  <c r="AM4733" i="6" a="1"/>
  <c r="AM4733" i="6" s="1"/>
  <c r="AK4733" i="6"/>
  <c r="AN4373" i="6" a="1"/>
  <c r="AN4373" i="6" s="1"/>
  <c r="AM4373" i="6" a="1"/>
  <c r="AM4373" i="6" s="1"/>
  <c r="AK4373" i="6"/>
  <c r="AN4757" i="6" a="1"/>
  <c r="AN4757" i="6" s="1"/>
  <c r="AM4757" i="6" a="1"/>
  <c r="AM4757" i="6" s="1"/>
  <c r="AK4757" i="6"/>
  <c r="AN4303" i="6" a="1"/>
  <c r="AN4303" i="6" s="1"/>
  <c r="AM4303" i="6" a="1"/>
  <c r="AM4303" i="6" s="1"/>
  <c r="AK4303" i="6"/>
  <c r="AK5092" i="6"/>
  <c r="AM5092" i="6" a="1"/>
  <c r="AM5092" i="6" s="1"/>
  <c r="AN5092" i="6" a="1"/>
  <c r="AN5092" i="6" s="1"/>
  <c r="AK5196" i="6"/>
  <c r="AM5196" i="6" a="1"/>
  <c r="AM5196" i="6" s="1"/>
  <c r="AN5196" i="6" a="1"/>
  <c r="AN5196" i="6" s="1"/>
  <c r="AK5201" i="6"/>
  <c r="AM5201" i="6" a="1"/>
  <c r="AM5201" i="6" s="1"/>
  <c r="AN5201" i="6" a="1"/>
  <c r="AN5201" i="6" s="1"/>
  <c r="AN4785" i="6" a="1"/>
  <c r="AN4785" i="6" s="1"/>
  <c r="AM4785" i="6" a="1"/>
  <c r="AM4785" i="6" s="1"/>
  <c r="AK4785" i="6"/>
  <c r="AM5255" i="6" a="1"/>
  <c r="AM5255" i="6" s="1"/>
  <c r="AK5255" i="6"/>
  <c r="AN5255" i="6" a="1"/>
  <c r="AN5255" i="6" s="1"/>
  <c r="AM5080" i="6" a="1"/>
  <c r="AM5080" i="6" s="1"/>
  <c r="AN5080" i="6" a="1"/>
  <c r="AN5080" i="6" s="1"/>
  <c r="AK5080" i="6"/>
  <c r="AK5228" i="6"/>
  <c r="AM5228" i="6" a="1"/>
  <c r="AM5228" i="6" s="1"/>
  <c r="AN5228" i="6" a="1"/>
  <c r="AN5228" i="6" s="1"/>
  <c r="AK1112" i="6"/>
  <c r="AN2057" i="6" a="1"/>
  <c r="AN2057" i="6" s="1"/>
  <c r="AM2057" i="6" a="1"/>
  <c r="AM2057" i="6" s="1"/>
  <c r="AK2057" i="6"/>
  <c r="AN2028" i="6" a="1"/>
  <c r="AN2028" i="6" s="1"/>
  <c r="AM2028" i="6" a="1"/>
  <c r="AM2028" i="6" s="1"/>
  <c r="AK2028" i="6"/>
  <c r="AM2406" i="6" a="1"/>
  <c r="AM2406" i="6" s="1"/>
  <c r="AK2406" i="6"/>
  <c r="AN2406" i="6" a="1"/>
  <c r="AN2406" i="6" s="1"/>
  <c r="AM3186" i="6" a="1"/>
  <c r="AM3186" i="6" s="1"/>
  <c r="AK3921" i="6"/>
  <c r="AN3921" i="6" a="1"/>
  <c r="AN3921" i="6" s="1"/>
  <c r="AM3921" i="6" a="1"/>
  <c r="AM3921" i="6" s="1"/>
  <c r="AN2934" i="6" a="1"/>
  <c r="AN2934" i="6" s="1"/>
  <c r="AM2934" i="6" a="1"/>
  <c r="AM2934" i="6" s="1"/>
  <c r="AK2934" i="6"/>
  <c r="AM3210" i="6" a="1"/>
  <c r="AM3210" i="6" s="1"/>
  <c r="AM4363" i="6" a="1"/>
  <c r="AM4363" i="6" s="1"/>
  <c r="AK4363" i="6"/>
  <c r="AN4363" i="6" a="1"/>
  <c r="AN4363" i="6" s="1"/>
  <c r="AK3006" i="6"/>
  <c r="AM3326" i="6" a="1"/>
  <c r="AM3326" i="6" s="1"/>
  <c r="AK3518" i="6"/>
  <c r="AK2730" i="6"/>
  <c r="AN2730" i="6" a="1"/>
  <c r="AN2730" i="6" s="1"/>
  <c r="AM2730" i="6" a="1"/>
  <c r="AM2730" i="6" s="1"/>
  <c r="AM3168" i="6" a="1"/>
  <c r="AM3168" i="6" s="1"/>
  <c r="AM3424" i="6" a="1"/>
  <c r="AM3424" i="6" s="1"/>
  <c r="AK3616" i="6"/>
  <c r="AN2796" i="6" a="1"/>
  <c r="AN2796" i="6" s="1"/>
  <c r="AM2796" i="6" a="1"/>
  <c r="AM2796" i="6" s="1"/>
  <c r="AK2796" i="6"/>
  <c r="AM3321" i="6" a="1"/>
  <c r="AM3321" i="6" s="1"/>
  <c r="AK3369" i="6"/>
  <c r="AK3497" i="6"/>
  <c r="AM3577" i="6" a="1"/>
  <c r="AM3577" i="6" s="1"/>
  <c r="AK3625" i="6"/>
  <c r="AM3705" i="6" a="1"/>
  <c r="AM3705" i="6" s="1"/>
  <c r="AK3753" i="6"/>
  <c r="AK3918" i="6"/>
  <c r="AM4387" i="6" a="1"/>
  <c r="AM4387" i="6" s="1"/>
  <c r="AK4387" i="6"/>
  <c r="AN4387" i="6" a="1"/>
  <c r="AN4387" i="6" s="1"/>
  <c r="AK5089" i="6"/>
  <c r="AN5089" i="6" a="1"/>
  <c r="AN5089" i="6" s="1"/>
  <c r="AM5089" i="6" a="1"/>
  <c r="AM5089" i="6" s="1"/>
  <c r="AM4566" i="6" a="1"/>
  <c r="AM4566" i="6" s="1"/>
  <c r="AK4566" i="6"/>
  <c r="AN4566" i="6" a="1"/>
  <c r="AN4566" i="6" s="1"/>
  <c r="AM5303" i="6" a="1"/>
  <c r="AM5303" i="6" s="1"/>
  <c r="AK5303" i="6"/>
  <c r="AN5303" i="6" a="1"/>
  <c r="AN5303" i="6" s="1"/>
  <c r="AN619" i="6" a="1"/>
  <c r="AN619" i="6" s="1"/>
  <c r="AM815" i="6" a="1"/>
  <c r="AM815" i="6" s="1"/>
  <c r="AK4376" i="6"/>
  <c r="AN4376" i="6" a="1"/>
  <c r="AN4376" i="6" s="1"/>
  <c r="AM4376" i="6" a="1"/>
  <c r="AM4376" i="6" s="1"/>
  <c r="AN1881" i="6" a="1"/>
  <c r="AN1881" i="6" s="1"/>
  <c r="AM1881" i="6" a="1"/>
  <c r="AM1881" i="6" s="1"/>
  <c r="AK1881" i="6"/>
  <c r="AN2137" i="6" a="1"/>
  <c r="AN2137" i="6" s="1"/>
  <c r="AM2137" i="6" a="1"/>
  <c r="AM2137" i="6" s="1"/>
  <c r="AK2137" i="6"/>
  <c r="AK3030" i="6"/>
  <c r="AM3670" i="6" a="1"/>
  <c r="AM3670" i="6" s="1"/>
  <c r="AM4430" i="6" a="1"/>
  <c r="AM4430" i="6" s="1"/>
  <c r="AK4430" i="6"/>
  <c r="AN4430" i="6" a="1"/>
  <c r="AN4430" i="6" s="1"/>
  <c r="AN2842" i="6" a="1"/>
  <c r="AN2842" i="6" s="1"/>
  <c r="AM2842" i="6" a="1"/>
  <c r="AM2842" i="6" s="1"/>
  <c r="AK2842" i="6"/>
  <c r="AK3063" i="6"/>
  <c r="AM3159" i="6" a="1"/>
  <c r="AM3159" i="6" s="1"/>
  <c r="AK3207" i="6"/>
  <c r="AM3431" i="6" a="1"/>
  <c r="AM3431" i="6" s="1"/>
  <c r="AK3495" i="6"/>
  <c r="AK3711" i="6"/>
  <c r="AK3016" i="6"/>
  <c r="AK3144" i="6"/>
  <c r="AM3336" i="6" a="1"/>
  <c r="AM3336" i="6" s="1"/>
  <c r="AK3656" i="6"/>
  <c r="AN2544" i="6" a="1"/>
  <c r="AN2544" i="6" s="1"/>
  <c r="AM2544" i="6" a="1"/>
  <c r="AM2544" i="6" s="1"/>
  <c r="AK2544" i="6"/>
  <c r="AN2672" i="6" a="1"/>
  <c r="AN2672" i="6" s="1"/>
  <c r="AM2672" i="6" a="1"/>
  <c r="AM2672" i="6" s="1"/>
  <c r="AK2672" i="6"/>
  <c r="AN2948" i="6" a="1"/>
  <c r="AN2948" i="6" s="1"/>
  <c r="AM2948" i="6" a="1"/>
  <c r="AM2948" i="6" s="1"/>
  <c r="AK2948" i="6"/>
  <c r="AN3564" i="6" a="1"/>
  <c r="AN3564" i="6" s="1"/>
  <c r="AK3564" i="6"/>
  <c r="AM3564" i="6" a="1"/>
  <c r="AM3564" i="6" s="1"/>
  <c r="AN3724" i="6" a="1"/>
  <c r="AN3724" i="6" s="1"/>
  <c r="AK3724" i="6"/>
  <c r="AM3724" i="6" a="1"/>
  <c r="AM3724" i="6" s="1"/>
  <c r="AM4451" i="6" a="1"/>
  <c r="AM4451" i="6" s="1"/>
  <c r="AK4451" i="6"/>
  <c r="AN4451" i="6" a="1"/>
  <c r="AN4451" i="6" s="1"/>
  <c r="AM4879" i="6" a="1"/>
  <c r="AM4879" i="6" s="1"/>
  <c r="AK4879" i="6"/>
  <c r="AN4879" i="6" a="1"/>
  <c r="AN4879" i="6" s="1"/>
  <c r="AM4148" i="6" a="1"/>
  <c r="AM4148" i="6" s="1"/>
  <c r="AK4148" i="6"/>
  <c r="AN4148" i="6" a="1"/>
  <c r="AN4148" i="6" s="1"/>
  <c r="AM4280" i="6" a="1"/>
  <c r="AM4280" i="6" s="1"/>
  <c r="AK4280" i="6"/>
  <c r="AN4280" i="6" a="1"/>
  <c r="AN4280" i="6" s="1"/>
  <c r="AN3807" i="6" a="1"/>
  <c r="AN3807" i="6" s="1"/>
  <c r="AM3807" i="6" a="1"/>
  <c r="AM3807" i="6" s="1"/>
  <c r="AK3807" i="6"/>
  <c r="AN4593" i="6" a="1"/>
  <c r="AN4593" i="6" s="1"/>
  <c r="AM4593" i="6" a="1"/>
  <c r="AM4593" i="6" s="1"/>
  <c r="AK4593" i="6"/>
  <c r="AM4999" i="6" a="1"/>
  <c r="AM4999" i="6" s="1"/>
  <c r="AN4999" i="6" a="1"/>
  <c r="AN4999" i="6" s="1"/>
  <c r="AK4999" i="6"/>
  <c r="AM4695" i="6" a="1"/>
  <c r="AM4695" i="6" s="1"/>
  <c r="AK4695" i="6"/>
  <c r="AN4695" i="6" a="1"/>
  <c r="AN4695" i="6" s="1"/>
  <c r="AN4485" i="6" a="1"/>
  <c r="AN4485" i="6" s="1"/>
  <c r="AK4485" i="6"/>
  <c r="AM4485" i="6" a="1"/>
  <c r="AM4485" i="6" s="1"/>
  <c r="AK5616" i="6"/>
  <c r="AN5616" i="6" a="1"/>
  <c r="AN5616" i="6" s="1"/>
  <c r="AM5616" i="6" a="1"/>
  <c r="AM5616" i="6" s="1"/>
  <c r="AN4001" i="6" a="1"/>
  <c r="AN4001" i="6" s="1"/>
  <c r="AM4001" i="6" a="1"/>
  <c r="AM4001" i="6" s="1"/>
  <c r="AK4001" i="6"/>
  <c r="AM4935" i="6" a="1"/>
  <c r="AM4935" i="6" s="1"/>
  <c r="AK4935" i="6"/>
  <c r="AN4935" i="6" a="1"/>
  <c r="AN4935" i="6" s="1"/>
  <c r="AN5067" i="6" a="1"/>
  <c r="AN5067" i="6" s="1"/>
  <c r="AM5067" i="6" a="1"/>
  <c r="AM5067" i="6" s="1"/>
  <c r="AK5067" i="6"/>
  <c r="AK5204" i="6"/>
  <c r="AM5204" i="6" a="1"/>
  <c r="AM5204" i="6" s="1"/>
  <c r="AN5204" i="6" a="1"/>
  <c r="AN5204" i="6" s="1"/>
  <c r="AN4833" i="6" a="1"/>
  <c r="AN4833" i="6" s="1"/>
  <c r="AM4833" i="6" a="1"/>
  <c r="AM4833" i="6" s="1"/>
  <c r="AK4833" i="6"/>
  <c r="AK5284" i="6"/>
  <c r="AM5284" i="6" a="1"/>
  <c r="AM5284" i="6" s="1"/>
  <c r="AN5284" i="6" a="1"/>
  <c r="AN5284" i="6" s="1"/>
  <c r="AM5487" i="6" a="1"/>
  <c r="AM5487" i="6" s="1"/>
  <c r="AK5487" i="6"/>
  <c r="AN5487" i="6" a="1"/>
  <c r="AN5487" i="6" s="1"/>
  <c r="AN5155" i="6" a="1"/>
  <c r="AN5155" i="6" s="1"/>
  <c r="AM5155" i="6" a="1"/>
  <c r="AM5155" i="6" s="1"/>
  <c r="AK5155" i="6"/>
  <c r="AN5283" i="6" a="1"/>
  <c r="AN5283" i="6" s="1"/>
  <c r="AM5283" i="6" a="1"/>
  <c r="AM5283" i="6" s="1"/>
  <c r="AK5283" i="6"/>
  <c r="AN1107" i="6" a="1"/>
  <c r="AN1107" i="6" s="1"/>
  <c r="AN2713" i="6" a="1"/>
  <c r="AN2713" i="6" s="1"/>
  <c r="AM2713" i="6" a="1"/>
  <c r="AM2713" i="6" s="1"/>
  <c r="AK2713" i="6"/>
  <c r="AM2370" i="6" a="1"/>
  <c r="AM2370" i="6" s="1"/>
  <c r="AK2370" i="6"/>
  <c r="AN2370" i="6" a="1"/>
  <c r="AN2370" i="6" s="1"/>
  <c r="AM1660" i="6" a="1"/>
  <c r="AM1660" i="6" s="1"/>
  <c r="AK1756" i="6"/>
  <c r="AM1916" i="6" a="1"/>
  <c r="AM1916" i="6" s="1"/>
  <c r="AK2060" i="6"/>
  <c r="AM2188" i="6" a="1"/>
  <c r="AM2188" i="6" s="1"/>
  <c r="AM2679" i="6" a="1"/>
  <c r="AM2679" i="6" s="1"/>
  <c r="AK2679" i="6"/>
  <c r="AN2679" i="6" a="1"/>
  <c r="AN2679" i="6" s="1"/>
  <c r="AN2817" i="6" a="1"/>
  <c r="AN2817" i="6" s="1"/>
  <c r="AM2817" i="6" a="1"/>
  <c r="AM2817" i="6" s="1"/>
  <c r="AK2817" i="6"/>
  <c r="AN3282" i="6" a="1"/>
  <c r="AN3282" i="6" s="1"/>
  <c r="AM3282" i="6" a="1"/>
  <c r="AM3282" i="6" s="1"/>
  <c r="AK3282" i="6"/>
  <c r="AM3785" i="6" a="1"/>
  <c r="AM3785" i="6" s="1"/>
  <c r="AK3785" i="6"/>
  <c r="AN3785" i="6" a="1"/>
  <c r="AN3785" i="6" s="1"/>
  <c r="AM3718" i="6" a="1"/>
  <c r="AM3718" i="6" s="1"/>
  <c r="AN4138" i="6" a="1"/>
  <c r="AN4138" i="6" s="1"/>
  <c r="AM4138" i="6" a="1"/>
  <c r="AM4138" i="6" s="1"/>
  <c r="AK4138" i="6"/>
  <c r="AK2650" i="6"/>
  <c r="AN2650" i="6" a="1"/>
  <c r="AN2650" i="6" s="1"/>
  <c r="AM2650" i="6" a="1"/>
  <c r="AM2650" i="6" s="1"/>
  <c r="AN3482" i="6" a="1"/>
  <c r="AN3482" i="6" s="1"/>
  <c r="AM3482" i="6" a="1"/>
  <c r="AM3482" i="6" s="1"/>
  <c r="AK3482" i="6"/>
  <c r="AM3639" i="6" a="1"/>
  <c r="AM3639" i="6" s="1"/>
  <c r="AM3312" i="6" a="1"/>
  <c r="AM3312" i="6" s="1"/>
  <c r="AK3504" i="6"/>
  <c r="AM3632" i="6" a="1"/>
  <c r="AM3632" i="6" s="1"/>
  <c r="AK2969" i="6"/>
  <c r="AM3049" i="6" a="1"/>
  <c r="AM3049" i="6" s="1"/>
  <c r="AK3097" i="6"/>
  <c r="AM3866" i="6" a="1"/>
  <c r="AM3866" i="6" s="1"/>
  <c r="AK3866" i="6"/>
  <c r="AN3866" i="6" a="1"/>
  <c r="AN3866" i="6" s="1"/>
  <c r="AK4055" i="6"/>
  <c r="AM4055" i="6" a="1"/>
  <c r="AM4055" i="6" s="1"/>
  <c r="AN4055" i="6" a="1"/>
  <c r="AN4055" i="6" s="1"/>
  <c r="AM3824" i="6" a="1"/>
  <c r="AM3824" i="6" s="1"/>
  <c r="AK3920" i="6"/>
  <c r="AK5361" i="6"/>
  <c r="AN5361" i="6" a="1"/>
  <c r="AN5361" i="6" s="1"/>
  <c r="AM5361" i="6" a="1"/>
  <c r="AM5361" i="6" s="1"/>
  <c r="AM4411" i="6" a="1"/>
  <c r="AM4411" i="6" s="1"/>
  <c r="AK4411" i="6"/>
  <c r="AN4411" i="6" a="1"/>
  <c r="AN4411" i="6" s="1"/>
  <c r="AN3970" i="6" a="1"/>
  <c r="AN3970" i="6" s="1"/>
  <c r="AM3970" i="6" a="1"/>
  <c r="AM3970" i="6" s="1"/>
  <c r="AK3970" i="6"/>
  <c r="AM4475" i="6" a="1"/>
  <c r="AM4475" i="6" s="1"/>
  <c r="AK4475" i="6"/>
  <c r="AN4475" i="6" a="1"/>
  <c r="AN4475" i="6" s="1"/>
  <c r="AK4608" i="6"/>
  <c r="AN4608" i="6" a="1"/>
  <c r="AN4608" i="6" s="1"/>
  <c r="AM4608" i="6" a="1"/>
  <c r="AM4608" i="6" s="1"/>
  <c r="AK4666" i="6"/>
  <c r="AN4666" i="6" a="1"/>
  <c r="AN4666" i="6" s="1"/>
  <c r="AM4666" i="6" a="1"/>
  <c r="AM4666" i="6" s="1"/>
  <c r="AM4919" i="6" a="1"/>
  <c r="AM4919" i="6" s="1"/>
  <c r="AK4919" i="6"/>
  <c r="AN4919" i="6" a="1"/>
  <c r="AN4919" i="6" s="1"/>
  <c r="AM5242" i="6" a="1"/>
  <c r="AM5242" i="6" s="1"/>
  <c r="AK5242" i="6"/>
  <c r="AN5242" i="6" a="1"/>
  <c r="AN5242" i="6" s="1"/>
  <c r="AN4573" i="6" a="1"/>
  <c r="AN4573" i="6" s="1"/>
  <c r="AM4573" i="6" a="1"/>
  <c r="AM4573" i="6" s="1"/>
  <c r="AK4573" i="6"/>
  <c r="AK5148" i="6"/>
  <c r="AM5148" i="6" a="1"/>
  <c r="AM5148" i="6" s="1"/>
  <c r="AN5148" i="6" a="1"/>
  <c r="AN5148" i="6" s="1"/>
  <c r="AM5458" i="6" a="1"/>
  <c r="AM5458" i="6" s="1"/>
  <c r="AN5458" i="6" a="1"/>
  <c r="AN5458" i="6" s="1"/>
  <c r="AK5458" i="6"/>
  <c r="AM5490" i="6" a="1"/>
  <c r="AM5490" i="6" s="1"/>
  <c r="AN5490" i="6" a="1"/>
  <c r="AN5490" i="6" s="1"/>
  <c r="AK5490" i="6"/>
  <c r="AK1769" i="6"/>
  <c r="AM3084" i="6" a="1"/>
  <c r="AM3084" i="6" s="1"/>
  <c r="AK6693" i="6"/>
  <c r="AM6693" i="6" a="1"/>
  <c r="AM6693" i="6" s="1"/>
  <c r="AN6693" i="6" a="1"/>
  <c r="AN6693" i="6" s="1"/>
  <c r="AK6356" i="6"/>
  <c r="AN6356" i="6" a="1"/>
  <c r="AN6356" i="6" s="1"/>
  <c r="AM6356" i="6" a="1"/>
  <c r="AM6356" i="6" s="1"/>
  <c r="AK6790" i="6"/>
  <c r="AM6790" i="6" a="1"/>
  <c r="AM6790" i="6" s="1"/>
  <c r="AN6790" i="6" a="1"/>
  <c r="AN6790" i="6" s="1"/>
  <c r="AK6522" i="6"/>
  <c r="AM6522" i="6" a="1"/>
  <c r="AM6522" i="6" s="1"/>
  <c r="AN6522" i="6" a="1"/>
  <c r="AN6522" i="6" s="1"/>
  <c r="AM6990" i="6" a="1"/>
  <c r="AM6990" i="6" s="1"/>
  <c r="AK6990" i="6"/>
  <c r="AN6990" i="6" a="1"/>
  <c r="AN6990" i="6" s="1"/>
  <c r="AK6819" i="6"/>
  <c r="AM6819" i="6" a="1"/>
  <c r="AM6819" i="6" s="1"/>
  <c r="AN6819" i="6" a="1"/>
  <c r="AN6819" i="6" s="1"/>
  <c r="AK7768" i="6"/>
  <c r="AM7768" i="6" a="1"/>
  <c r="AM7768" i="6" s="1"/>
  <c r="AN7768" i="6" a="1"/>
  <c r="AN7768" i="6" s="1"/>
  <c r="AM7191" i="6" a="1"/>
  <c r="AM7191" i="6" s="1"/>
  <c r="AK7191" i="6"/>
  <c r="AN7191" i="6" a="1"/>
  <c r="AN7191" i="6" s="1"/>
  <c r="AK6749" i="6"/>
  <c r="AN6749" i="6" a="1"/>
  <c r="AN6749" i="6" s="1"/>
  <c r="AM6749" i="6" a="1"/>
  <c r="AM6749" i="6" s="1"/>
  <c r="AK6177" i="6"/>
  <c r="AN6177" i="6" a="1"/>
  <c r="AN6177" i="6" s="1"/>
  <c r="AM6177" i="6" a="1"/>
  <c r="AM6177" i="6" s="1"/>
  <c r="AM7292" i="6" a="1"/>
  <c r="AM7292" i="6" s="1"/>
  <c r="AK7292" i="6"/>
  <c r="AN7292" i="6" a="1"/>
  <c r="AN7292" i="6" s="1"/>
  <c r="AK6869" i="6"/>
  <c r="AN6869" i="6" a="1"/>
  <c r="AN6869" i="6" s="1"/>
  <c r="AM6869" i="6" a="1"/>
  <c r="AM6869" i="6" s="1"/>
  <c r="AM6996" i="6" a="1"/>
  <c r="AM6996" i="6" s="1"/>
  <c r="AK6996" i="6"/>
  <c r="AN6996" i="6" a="1"/>
  <c r="AN6996" i="6" s="1"/>
  <c r="AK7820" i="6"/>
  <c r="AM7820" i="6" a="1"/>
  <c r="AM7820" i="6" s="1"/>
  <c r="AN7820" i="6" a="1"/>
  <c r="AN7820" i="6" s="1"/>
  <c r="AK6221" i="6"/>
  <c r="AM6221" i="6" a="1"/>
  <c r="AM6221" i="6" s="1"/>
  <c r="AN6221" i="6" a="1"/>
  <c r="AN6221" i="6" s="1"/>
  <c r="AK7954" i="6"/>
  <c r="AM7954" i="6" a="1"/>
  <c r="AM7954" i="6" s="1"/>
  <c r="AN7954" i="6" a="1"/>
  <c r="AN7954" i="6" s="1"/>
  <c r="AN8225" i="6" a="1"/>
  <c r="AN8225" i="6" s="1"/>
  <c r="AM8225" i="6" a="1"/>
  <c r="AM8225" i="6" s="1"/>
  <c r="AK8225" i="6"/>
  <c r="AN8599" i="6" a="1"/>
  <c r="AN8599" i="6" s="1"/>
  <c r="AM8599" i="6" a="1"/>
  <c r="AM8599" i="6" s="1"/>
  <c r="AK8599" i="6"/>
  <c r="AM8553" i="6" a="1"/>
  <c r="AM8553" i="6" s="1"/>
  <c r="AK8553" i="6"/>
  <c r="AN8553" i="6" a="1"/>
  <c r="AN8553" i="6" s="1"/>
  <c r="AK9252" i="6"/>
  <c r="AN9252" i="6" a="1"/>
  <c r="AN9252" i="6" s="1"/>
  <c r="AM9252" i="6" a="1"/>
  <c r="AM9252" i="6" s="1"/>
  <c r="AN8578" i="6" a="1"/>
  <c r="AN8578" i="6" s="1"/>
  <c r="AM8578" i="6" a="1"/>
  <c r="AM8578" i="6" s="1"/>
  <c r="AK8578" i="6"/>
  <c r="AM9489" i="6" a="1"/>
  <c r="AM9489" i="6" s="1"/>
  <c r="AK9489" i="6"/>
  <c r="AN9489" i="6" a="1"/>
  <c r="AN9489" i="6" s="1"/>
  <c r="AM8834" i="6" a="1"/>
  <c r="AM8834" i="6" s="1"/>
  <c r="AK8834" i="6"/>
  <c r="AN8834" i="6" a="1"/>
  <c r="AN8834" i="6" s="1"/>
  <c r="AM9613" i="6" a="1"/>
  <c r="AM9613" i="6" s="1"/>
  <c r="AN9613" i="6" a="1"/>
  <c r="AN9613" i="6" s="1"/>
  <c r="AK9613" i="6"/>
  <c r="AN9602" i="6" a="1"/>
  <c r="AN9602" i="6" s="1"/>
  <c r="AM9602" i="6" a="1"/>
  <c r="AM9602" i="6" s="1"/>
  <c r="AK9602" i="6"/>
  <c r="AN9871" i="6" a="1"/>
  <c r="AN9871" i="6" s="1"/>
  <c r="AM9871" i="6" a="1"/>
  <c r="AM9871" i="6" s="1"/>
  <c r="AK9871" i="6"/>
  <c r="AN9777" i="6" a="1"/>
  <c r="AN9777" i="6" s="1"/>
  <c r="AN6480" i="6" a="1"/>
  <c r="AN6480" i="6" s="1"/>
  <c r="AN6181" i="6" a="1"/>
  <c r="AN6181" i="6" s="1"/>
  <c r="AM7366" i="6" a="1"/>
  <c r="AM7366" i="6" s="1"/>
  <c r="AK7366" i="6"/>
  <c r="AN7366" i="6" a="1"/>
  <c r="AN7366" i="6" s="1"/>
  <c r="AM7271" i="6" a="1"/>
  <c r="AM7271" i="6" s="1"/>
  <c r="AK7271" i="6"/>
  <c r="AN7271" i="6" a="1"/>
  <c r="AN7271" i="6" s="1"/>
  <c r="AK6505" i="6"/>
  <c r="AN6505" i="6" a="1"/>
  <c r="AN6505" i="6" s="1"/>
  <c r="AM6505" i="6" a="1"/>
  <c r="AM6505" i="6" s="1"/>
  <c r="AK6910" i="6"/>
  <c r="AN7232" i="6" a="1"/>
  <c r="AN7232" i="6" s="1"/>
  <c r="AM7491" i="6" a="1"/>
  <c r="AM7491" i="6" s="1"/>
  <c r="AK7491" i="6"/>
  <c r="AN7491" i="6" a="1"/>
  <c r="AN7491" i="6" s="1"/>
  <c r="AN6251" i="6" a="1"/>
  <c r="AN6251" i="6" s="1"/>
  <c r="AK6188" i="6"/>
  <c r="AN6188" i="6" a="1"/>
  <c r="AN6188" i="6" s="1"/>
  <c r="AM6188" i="6" a="1"/>
  <c r="AM6188" i="6" s="1"/>
  <c r="AN7054" i="6" a="1"/>
  <c r="AN7054" i="6" s="1"/>
  <c r="AN7622" i="6" a="1"/>
  <c r="AN7622" i="6" s="1"/>
  <c r="AM8183" i="6" a="1"/>
  <c r="AM8183" i="6" s="1"/>
  <c r="AK8183" i="6"/>
  <c r="AN8183" i="6" a="1"/>
  <c r="AN8183" i="6" s="1"/>
  <c r="AN6857" i="6" a="1"/>
  <c r="AN6857" i="6" s="1"/>
  <c r="AM7350" i="6" a="1"/>
  <c r="AM7350" i="6" s="1"/>
  <c r="AK7350" i="6"/>
  <c r="AN7350" i="6" a="1"/>
  <c r="AN7350" i="6" s="1"/>
  <c r="AM8162" i="6" a="1"/>
  <c r="AM8162" i="6" s="1"/>
  <c r="AK8162" i="6"/>
  <c r="AN8162" i="6" a="1"/>
  <c r="AN8162" i="6" s="1"/>
  <c r="AK7845" i="6"/>
  <c r="AN7845" i="6" a="1"/>
  <c r="AN7845" i="6" s="1"/>
  <c r="AM7845" i="6" a="1"/>
  <c r="AM7845" i="6" s="1"/>
  <c r="AK8309" i="6"/>
  <c r="AN8309" i="6" a="1"/>
  <c r="AN8309" i="6" s="1"/>
  <c r="AM8309" i="6" a="1"/>
  <c r="AM8309" i="6" s="1"/>
  <c r="AM8773" i="6" a="1"/>
  <c r="AM8773" i="6" s="1"/>
  <c r="AK8773" i="6"/>
  <c r="AN8773" i="6" a="1"/>
  <c r="AN8773" i="6" s="1"/>
  <c r="AN8705" i="6" a="1"/>
  <c r="AN8705" i="6" s="1"/>
  <c r="AK8596" i="6"/>
  <c r="AM8107" i="6" a="1"/>
  <c r="AM8107" i="6" s="1"/>
  <c r="AK8107" i="6"/>
  <c r="AN8107" i="6" a="1"/>
  <c r="AN8107" i="6" s="1"/>
  <c r="AM8808" i="6" a="1"/>
  <c r="AM8808" i="6" s="1"/>
  <c r="AK8808" i="6"/>
  <c r="AN8808" i="6" a="1"/>
  <c r="AN8808" i="6" s="1"/>
  <c r="AN7997" i="6" a="1"/>
  <c r="AN7997" i="6" s="1"/>
  <c r="AM7997" i="6" a="1"/>
  <c r="AM7997" i="6" s="1"/>
  <c r="AK7997" i="6"/>
  <c r="AM8811" i="6" a="1"/>
  <c r="AM8811" i="6" s="1"/>
  <c r="AK8811" i="6"/>
  <c r="AN8811" i="6" a="1"/>
  <c r="AN8811" i="6" s="1"/>
  <c r="AN9397" i="6" a="1"/>
  <c r="AN9397" i="6" s="1"/>
  <c r="AN8527" i="6" a="1"/>
  <c r="AN8527" i="6" s="1"/>
  <c r="AK8527" i="6"/>
  <c r="AM8527" i="6" a="1"/>
  <c r="AM8527" i="6" s="1"/>
  <c r="AK8965" i="6"/>
  <c r="AM9726" i="6" a="1"/>
  <c r="AM9726" i="6" s="1"/>
  <c r="AM8976" i="6" a="1"/>
  <c r="AM8976" i="6" s="1"/>
  <c r="AK8976" i="6"/>
  <c r="AN8976" i="6" a="1"/>
  <c r="AN8976" i="6" s="1"/>
  <c r="AK9400" i="6"/>
  <c r="AM9400" i="6" a="1"/>
  <c r="AM9400" i="6" s="1"/>
  <c r="AN9400" i="6" a="1"/>
  <c r="AN9400" i="6" s="1"/>
  <c r="AM9059" i="6" a="1"/>
  <c r="AM9059" i="6" s="1"/>
  <c r="AK9059" i="6"/>
  <c r="AN9059" i="6" a="1"/>
  <c r="AN9059" i="6" s="1"/>
  <c r="AM9138" i="6" a="1"/>
  <c r="AM9138" i="6" s="1"/>
  <c r="AK9138" i="6"/>
  <c r="AN9138" i="6" a="1"/>
  <c r="AN9138" i="6" s="1"/>
  <c r="AK9872" i="6"/>
  <c r="AK9529" i="6"/>
  <c r="AN9866" i="6" a="1"/>
  <c r="AN9866" i="6" s="1"/>
  <c r="AM9866" i="6" a="1"/>
  <c r="AM9866" i="6" s="1"/>
  <c r="AK9866" i="6"/>
  <c r="AN9249" i="6" a="1"/>
  <c r="AN9249" i="6" s="1"/>
  <c r="AM9249" i="6" a="1"/>
  <c r="AM9249" i="6" s="1"/>
  <c r="AK9249" i="6"/>
  <c r="AM9725" i="6" a="1"/>
  <c r="AM9725" i="6" s="1"/>
  <c r="AN9725" i="6" a="1"/>
  <c r="AN9725" i="6" s="1"/>
  <c r="AK9725" i="6"/>
  <c r="AM9191" i="6" a="1"/>
  <c r="AM9191" i="6" s="1"/>
  <c r="AM9286" i="6" a="1"/>
  <c r="AM9286" i="6" s="1"/>
  <c r="AN9286" i="6" a="1"/>
  <c r="AN9286" i="6" s="1"/>
  <c r="AK9286" i="6"/>
  <c r="AK1517" i="6"/>
  <c r="AM1597" i="6" a="1"/>
  <c r="AM1597" i="6" s="1"/>
  <c r="AK1645" i="6"/>
  <c r="AM1725" i="6" a="1"/>
  <c r="AM1725" i="6" s="1"/>
  <c r="AK1773" i="6"/>
  <c r="AM1853" i="6" a="1"/>
  <c r="AM1853" i="6" s="1"/>
  <c r="AK1901" i="6"/>
  <c r="AM1981" i="6" a="1"/>
  <c r="AM1981" i="6" s="1"/>
  <c r="AK2029" i="6"/>
  <c r="AM2157" i="6" a="1"/>
  <c r="AM2157" i="6" s="1"/>
  <c r="AK2253" i="6"/>
  <c r="AM2413" i="6" a="1"/>
  <c r="AM2413" i="6" s="1"/>
  <c r="AK3300" i="6"/>
  <c r="AM3492" i="6" a="1"/>
  <c r="AM3492" i="6" s="1"/>
  <c r="AK3572" i="6"/>
  <c r="AM3732" i="6" a="1"/>
  <c r="AM3732" i="6" s="1"/>
  <c r="AN4675" i="6" a="1"/>
  <c r="AN4675" i="6" s="1"/>
  <c r="AM4675" i="6" a="1"/>
  <c r="AM4675" i="6" s="1"/>
  <c r="AK4675" i="6"/>
  <c r="AN4979" i="6" a="1"/>
  <c r="AN4979" i="6" s="1"/>
  <c r="AM4979" i="6" a="1"/>
  <c r="AM4979" i="6" s="1"/>
  <c r="AK4979" i="6"/>
  <c r="AN5115" i="6" a="1"/>
  <c r="AN5115" i="6" s="1"/>
  <c r="AM5115" i="6" a="1"/>
  <c r="AM5115" i="6" s="1"/>
  <c r="AK5115" i="6"/>
  <c r="AN5147" i="6" a="1"/>
  <c r="AN5147" i="6" s="1"/>
  <c r="AM5147" i="6" a="1"/>
  <c r="AM5147" i="6" s="1"/>
  <c r="AK5147" i="6"/>
  <c r="AN5179" i="6" a="1"/>
  <c r="AN5179" i="6" s="1"/>
  <c r="AM5179" i="6" a="1"/>
  <c r="AM5179" i="6" s="1"/>
  <c r="AK5179" i="6"/>
  <c r="AN5211" i="6" a="1"/>
  <c r="AN5211" i="6" s="1"/>
  <c r="AK5211" i="6"/>
  <c r="AM5211" i="6" a="1"/>
  <c r="AM5211" i="6" s="1"/>
  <c r="AN5243" i="6" a="1"/>
  <c r="AN5243" i="6" s="1"/>
  <c r="AM5243" i="6" a="1"/>
  <c r="AM5243" i="6" s="1"/>
  <c r="AK5243" i="6"/>
  <c r="AN5275" i="6" a="1"/>
  <c r="AN5275" i="6" s="1"/>
  <c r="AM5275" i="6" a="1"/>
  <c r="AM5275" i="6" s="1"/>
  <c r="AK5275" i="6"/>
  <c r="AN5307" i="6" a="1"/>
  <c r="AN5307" i="6" s="1"/>
  <c r="AM5307" i="6" a="1"/>
  <c r="AM5307" i="6" s="1"/>
  <c r="AK5307" i="6"/>
  <c r="AN5339" i="6" a="1"/>
  <c r="AN5339" i="6" s="1"/>
  <c r="AK5339" i="6"/>
  <c r="AM5339" i="6" a="1"/>
  <c r="AM5339" i="6" s="1"/>
  <c r="AN5371" i="6" a="1"/>
  <c r="AN5371" i="6" s="1"/>
  <c r="AM5371" i="6" a="1"/>
  <c r="AM5371" i="6" s="1"/>
  <c r="AK5371" i="6"/>
  <c r="AM6268" i="6" a="1"/>
  <c r="AM6268" i="6" s="1"/>
  <c r="AK6458" i="6"/>
  <c r="AM6458" i="6" a="1"/>
  <c r="AM6458" i="6" s="1"/>
  <c r="AN6458" i="6" a="1"/>
  <c r="AN6458" i="6" s="1"/>
  <c r="AM5996" i="6" a="1"/>
  <c r="AM5996" i="6" s="1"/>
  <c r="AN5996" i="6" a="1"/>
  <c r="AN5996" i="6" s="1"/>
  <c r="AK5996" i="6"/>
  <c r="AM7400" i="6" a="1"/>
  <c r="AM7400" i="6" s="1"/>
  <c r="AK7400" i="6"/>
  <c r="AN7400" i="6" a="1"/>
  <c r="AN7400" i="6" s="1"/>
  <c r="AK6950" i="6"/>
  <c r="AM7080" i="6" a="1"/>
  <c r="AM7080" i="6" s="1"/>
  <c r="AK7080" i="6"/>
  <c r="AN7080" i="6" a="1"/>
  <c r="AN7080" i="6" s="1"/>
  <c r="AM7430" i="6" a="1"/>
  <c r="AM7430" i="6" s="1"/>
  <c r="AK7430" i="6"/>
  <c r="AN7430" i="6" a="1"/>
  <c r="AN7430" i="6" s="1"/>
  <c r="AM6729" i="6" a="1"/>
  <c r="AM6729" i="6" s="1"/>
  <c r="AK7792" i="6"/>
  <c r="AM7792" i="6" a="1"/>
  <c r="AM7792" i="6" s="1"/>
  <c r="AN7792" i="6" a="1"/>
  <c r="AN7792" i="6" s="1"/>
  <c r="AM8255" i="6" a="1"/>
  <c r="AM8255" i="6" s="1"/>
  <c r="AK8255" i="6"/>
  <c r="AN8255" i="6" a="1"/>
  <c r="AN8255" i="6" s="1"/>
  <c r="AK8301" i="6"/>
  <c r="AN8301" i="6" a="1"/>
  <c r="AN8301" i="6" s="1"/>
  <c r="AM8301" i="6" a="1"/>
  <c r="AM8301" i="6" s="1"/>
  <c r="AM9398" i="6" a="1"/>
  <c r="AM9398" i="6" s="1"/>
  <c r="AK8598" i="6"/>
  <c r="AN8150" i="6" a="1"/>
  <c r="AN8150" i="6" s="1"/>
  <c r="AM8150" i="6" a="1"/>
  <c r="AM8150" i="6" s="1"/>
  <c r="AK8150" i="6"/>
  <c r="AM8792" i="6" a="1"/>
  <c r="AM8792" i="6" s="1"/>
  <c r="AK8792" i="6"/>
  <c r="AN8792" i="6" a="1"/>
  <c r="AN8792" i="6" s="1"/>
  <c r="AK9494" i="6"/>
  <c r="AK9364" i="6"/>
  <c r="AN9364" i="6" a="1"/>
  <c r="AN9364" i="6" s="1"/>
  <c r="AM9364" i="6" a="1"/>
  <c r="AM9364" i="6" s="1"/>
  <c r="AM9122" i="6" a="1"/>
  <c r="AM9122" i="6" s="1"/>
  <c r="AK9122" i="6"/>
  <c r="AN9122" i="6" a="1"/>
  <c r="AN9122" i="6" s="1"/>
  <c r="AM8650" i="6" a="1"/>
  <c r="AM8650" i="6" s="1"/>
  <c r="AM9346" i="6" a="1"/>
  <c r="AM9346" i="6" s="1"/>
  <c r="AM9107" i="6" a="1"/>
  <c r="AM9107" i="6" s="1"/>
  <c r="AM9321" i="6" a="1"/>
  <c r="AM9321" i="6" s="1"/>
  <c r="AM9522" i="6" a="1"/>
  <c r="AM9522" i="6" s="1"/>
  <c r="AK9813" i="6"/>
  <c r="AM9190" i="6" a="1"/>
  <c r="AM9190" i="6" s="1"/>
  <c r="AK9170" i="6"/>
  <c r="AK9248" i="6"/>
  <c r="AN9248" i="6" a="1"/>
  <c r="AN9248" i="6" s="1"/>
  <c r="AM9248" i="6" a="1"/>
  <c r="AM9248" i="6" s="1"/>
  <c r="AM9458" i="6" a="1"/>
  <c r="AM9458" i="6" s="1"/>
  <c r="AK9640" i="6"/>
  <c r="AM9640" i="6" a="1"/>
  <c r="AM9640" i="6" s="1"/>
  <c r="AN9640" i="6" a="1"/>
  <c r="AN9640" i="6" s="1"/>
  <c r="AK9456" i="6"/>
  <c r="AM9456" i="6" a="1"/>
  <c r="AM9456" i="6" s="1"/>
  <c r="AN9456" i="6" a="1"/>
  <c r="AN9456" i="6" s="1"/>
  <c r="AK9629" i="6"/>
  <c r="AM9983" i="6" a="1"/>
  <c r="AM9983" i="6" s="1"/>
  <c r="AN9779" i="6" a="1"/>
  <c r="AN9779" i="6" s="1"/>
  <c r="AM9779" i="6" a="1"/>
  <c r="AM9779" i="6" s="1"/>
  <c r="AK9779" i="6"/>
  <c r="AN5948" i="6" a="1"/>
  <c r="AN5948" i="6" s="1"/>
  <c r="AK5539" i="6"/>
  <c r="AM5539" i="6" a="1"/>
  <c r="AM5539" i="6" s="1"/>
  <c r="AN5539" i="6" a="1"/>
  <c r="AN5539" i="6" s="1"/>
  <c r="AK6358" i="6"/>
  <c r="AM6358" i="6" a="1"/>
  <c r="AM6358" i="6" s="1"/>
  <c r="AN6358" i="6" a="1"/>
  <c r="AN6358" i="6" s="1"/>
  <c r="AM6001" i="6" a="1"/>
  <c r="AM6001" i="6" s="1"/>
  <c r="AN6001" i="6" a="1"/>
  <c r="AN6001" i="6" s="1"/>
  <c r="AK6001" i="6"/>
  <c r="AM7343" i="6" a="1"/>
  <c r="AM7343" i="6" s="1"/>
  <c r="AK7343" i="6"/>
  <c r="AN7343" i="6" a="1"/>
  <c r="AN7343" i="6" s="1"/>
  <c r="AK6750" i="6"/>
  <c r="AM6750" i="6" a="1"/>
  <c r="AM6750" i="6" s="1"/>
  <c r="AN6750" i="6" a="1"/>
  <c r="AN6750" i="6" s="1"/>
  <c r="AM8155" i="6" a="1"/>
  <c r="AM8155" i="6" s="1"/>
  <c r="AK8155" i="6"/>
  <c r="AN8155" i="6" a="1"/>
  <c r="AN8155" i="6" s="1"/>
  <c r="AK6087" i="6"/>
  <c r="AN6087" i="6" a="1"/>
  <c r="AN6087" i="6" s="1"/>
  <c r="AM6087" i="6" a="1"/>
  <c r="AM6087" i="6" s="1"/>
  <c r="AK6215" i="6"/>
  <c r="AM6215" i="6" a="1"/>
  <c r="AM6215" i="6" s="1"/>
  <c r="AN6215" i="6" a="1"/>
  <c r="AN6215" i="6" s="1"/>
  <c r="AK6516" i="6"/>
  <c r="AN6516" i="6" a="1"/>
  <c r="AN6516" i="6" s="1"/>
  <c r="AM6516" i="6" a="1"/>
  <c r="AM6516" i="6" s="1"/>
  <c r="AM7342" i="6" a="1"/>
  <c r="AM7342" i="6" s="1"/>
  <c r="AK7342" i="6"/>
  <c r="AN7342" i="6" a="1"/>
  <c r="AN7342" i="6" s="1"/>
  <c r="AM7355" i="6" a="1"/>
  <c r="AM7355" i="6" s="1"/>
  <c r="AK7355" i="6"/>
  <c r="AN7355" i="6" a="1"/>
  <c r="AN7355" i="6" s="1"/>
  <c r="AK6485" i="6"/>
  <c r="AN6485" i="6" a="1"/>
  <c r="AN6485" i="6" s="1"/>
  <c r="AM6485" i="6" a="1"/>
  <c r="AM6485" i="6" s="1"/>
  <c r="AM7267" i="6" a="1"/>
  <c r="AM7267" i="6" s="1"/>
  <c r="AK7267" i="6"/>
  <c r="AN7267" i="6" a="1"/>
  <c r="AN7267" i="6" s="1"/>
  <c r="AM7588" i="6" a="1"/>
  <c r="AM7588" i="6" s="1"/>
  <c r="AK7588" i="6"/>
  <c r="AN7588" i="6" a="1"/>
  <c r="AN7588" i="6" s="1"/>
  <c r="AM7391" i="6" a="1"/>
  <c r="AM7391" i="6" s="1"/>
  <c r="AK7391" i="6"/>
  <c r="AN7391" i="6" a="1"/>
  <c r="AN7391" i="6" s="1"/>
  <c r="AK6841" i="6"/>
  <c r="AM6841" i="6" a="1"/>
  <c r="AM6841" i="6" s="1"/>
  <c r="AN6841" i="6" a="1"/>
  <c r="AN6841" i="6" s="1"/>
  <c r="AM7105" i="6" a="1"/>
  <c r="AM7105" i="6" s="1"/>
  <c r="AK7105" i="6"/>
  <c r="AN7105" i="6" a="1"/>
  <c r="AN7105" i="6" s="1"/>
  <c r="AM7233" i="6" a="1"/>
  <c r="AM7233" i="6" s="1"/>
  <c r="AK7233" i="6"/>
  <c r="AN7233" i="6" a="1"/>
  <c r="AN7233" i="6" s="1"/>
  <c r="AM7361" i="6" a="1"/>
  <c r="AM7361" i="6" s="1"/>
  <c r="AK7361" i="6"/>
  <c r="AN7361" i="6" a="1"/>
  <c r="AN7361" i="6" s="1"/>
  <c r="AM7489" i="6" a="1"/>
  <c r="AM7489" i="6" s="1"/>
  <c r="AK7489" i="6"/>
  <c r="AN7489" i="6" a="1"/>
  <c r="AN7489" i="6" s="1"/>
  <c r="AM7638" i="6" a="1"/>
  <c r="AM7638" i="6" s="1"/>
  <c r="AK7638" i="6"/>
  <c r="AN7638" i="6" a="1"/>
  <c r="AN7638" i="6" s="1"/>
  <c r="AK8293" i="6"/>
  <c r="AM8293" i="6" a="1"/>
  <c r="AM8293" i="6" s="1"/>
  <c r="AN8293" i="6" a="1"/>
  <c r="AN8293" i="6" s="1"/>
  <c r="AN8000" i="6" a="1"/>
  <c r="AN8000" i="6" s="1"/>
  <c r="AM8000" i="6" a="1"/>
  <c r="AM8000" i="6" s="1"/>
  <c r="AK8000" i="6"/>
  <c r="AM8541" i="6" a="1"/>
  <c r="AM8541" i="6" s="1"/>
  <c r="AK8541" i="6"/>
  <c r="AN8541" i="6" a="1"/>
  <c r="AN8541" i="6" s="1"/>
  <c r="AM8537" i="6" a="1"/>
  <c r="AM8537" i="6" s="1"/>
  <c r="AK8537" i="6"/>
  <c r="AN8537" i="6" a="1"/>
  <c r="AN8537" i="6" s="1"/>
  <c r="AM8961" i="6" a="1"/>
  <c r="AM8961" i="6" s="1"/>
  <c r="AK8961" i="6"/>
  <c r="AN8961" i="6" a="1"/>
  <c r="AN8961" i="6" s="1"/>
  <c r="AN8507" i="6" a="1"/>
  <c r="AN8507" i="6" s="1"/>
  <c r="AM8507" i="6" a="1"/>
  <c r="AM8507" i="6" s="1"/>
  <c r="AK8507" i="6"/>
  <c r="AN9367" i="6" a="1"/>
  <c r="AN9367" i="6" s="1"/>
  <c r="AK9367" i="6"/>
  <c r="AM9367" i="6" a="1"/>
  <c r="AM9367" i="6" s="1"/>
  <c r="AM8754" i="6" a="1"/>
  <c r="AM8754" i="6" s="1"/>
  <c r="AK8754" i="6"/>
  <c r="AN8754" i="6" a="1"/>
  <c r="AN8754" i="6" s="1"/>
  <c r="AK9648" i="6"/>
  <c r="AN9648" i="6" a="1"/>
  <c r="AN9648" i="6" s="1"/>
  <c r="AM9648" i="6" a="1"/>
  <c r="AM9648" i="6" s="1"/>
  <c r="AK9412" i="6"/>
  <c r="AN9412" i="6" a="1"/>
  <c r="AN9412" i="6" s="1"/>
  <c r="AM9412" i="6" a="1"/>
  <c r="AM9412" i="6" s="1"/>
  <c r="AN9956" i="6" a="1"/>
  <c r="AN9956" i="6" s="1"/>
  <c r="AK9956" i="6"/>
  <c r="AM9956" i="6" a="1"/>
  <c r="AM9956" i="6" s="1"/>
  <c r="AM9335" i="6" a="1"/>
  <c r="AM9335" i="6" s="1"/>
  <c r="AK9335" i="6"/>
  <c r="AN9335" i="6" a="1"/>
  <c r="AN9335" i="6" s="1"/>
  <c r="AK8871" i="6"/>
  <c r="AN9063" i="6" a="1"/>
  <c r="AN9063" i="6" s="1"/>
  <c r="AN9710" i="6" a="1"/>
  <c r="AN9710" i="6" s="1"/>
  <c r="AM9710" i="6" a="1"/>
  <c r="AM9710" i="6" s="1"/>
  <c r="AK9710" i="6"/>
  <c r="AN9261" i="6" a="1"/>
  <c r="AN9261" i="6" s="1"/>
  <c r="AM9261" i="6" a="1"/>
  <c r="AM9261" i="6" s="1"/>
  <c r="AK9261" i="6"/>
  <c r="AN9535" i="6" a="1"/>
  <c r="AN9535" i="6" s="1"/>
  <c r="AM9535" i="6" a="1"/>
  <c r="AM9535" i="6" s="1"/>
  <c r="AK9535" i="6"/>
  <c r="AN9643" i="6" a="1"/>
  <c r="AN9643" i="6" s="1"/>
  <c r="AM9643" i="6" a="1"/>
  <c r="AM9643" i="6" s="1"/>
  <c r="AK9643" i="6"/>
  <c r="AN9167" i="6" a="1"/>
  <c r="AN9167" i="6" s="1"/>
  <c r="AM9167" i="6" a="1"/>
  <c r="AM9167" i="6" s="1"/>
  <c r="AK9167" i="6"/>
  <c r="AN9263" i="6" a="1"/>
  <c r="AN9263" i="6" s="1"/>
  <c r="AM9263" i="6" a="1"/>
  <c r="AM9263" i="6" s="1"/>
  <c r="AK9263" i="6"/>
  <c r="AM9687" i="6" a="1"/>
  <c r="AM9687" i="6" s="1"/>
  <c r="AN9687" i="6" a="1"/>
  <c r="AN9687" i="6" s="1"/>
  <c r="AK9687" i="6"/>
  <c r="AK9768" i="6"/>
  <c r="AN9768" i="6" a="1"/>
  <c r="AN9768" i="6" s="1"/>
  <c r="AM9768" i="6" a="1"/>
  <c r="AM9768" i="6" s="1"/>
  <c r="AN9985" i="6" a="1"/>
  <c r="AN9985" i="6" s="1"/>
  <c r="AM9985" i="6" a="1"/>
  <c r="AM9985" i="6" s="1"/>
  <c r="AK9985" i="6"/>
  <c r="AM3886" i="6" a="1"/>
  <c r="AM3886" i="6" s="1"/>
  <c r="AK3028" i="6"/>
  <c r="AK5620" i="6"/>
  <c r="AN5620" i="6" a="1"/>
  <c r="AN5620" i="6" s="1"/>
  <c r="AM5620" i="6" a="1"/>
  <c r="AM5620" i="6" s="1"/>
  <c r="AM6655" i="6" a="1"/>
  <c r="AM6655" i="6" s="1"/>
  <c r="AM7380" i="6" a="1"/>
  <c r="AM7380" i="6" s="1"/>
  <c r="AK7380" i="6"/>
  <c r="AN7380" i="6" a="1"/>
  <c r="AN7380" i="6" s="1"/>
  <c r="AK6714" i="6"/>
  <c r="AM6714" i="6" a="1"/>
  <c r="AM6714" i="6" s="1"/>
  <c r="AN6714" i="6" a="1"/>
  <c r="AN6714" i="6" s="1"/>
  <c r="AM7088" i="6" a="1"/>
  <c r="AM7088" i="6" s="1"/>
  <c r="AK7088" i="6"/>
  <c r="AN7088" i="6" a="1"/>
  <c r="AN7088" i="6" s="1"/>
  <c r="AK7756" i="6"/>
  <c r="AM7756" i="6" a="1"/>
  <c r="AM7756" i="6" s="1"/>
  <c r="AN7756" i="6" a="1"/>
  <c r="AN7756" i="6" s="1"/>
  <c r="AK6448" i="6"/>
  <c r="AN6448" i="6" a="1"/>
  <c r="AN6448" i="6" s="1"/>
  <c r="AM6448" i="6" a="1"/>
  <c r="AM6448" i="6" s="1"/>
  <c r="AN7110" i="6" a="1"/>
  <c r="AN7110" i="6" s="1"/>
  <c r="AN6345" i="6" a="1"/>
  <c r="AN6345" i="6" s="1"/>
  <c r="AM7198" i="6" a="1"/>
  <c r="AM7198" i="6" s="1"/>
  <c r="AK7198" i="6"/>
  <c r="AN7198" i="6" a="1"/>
  <c r="AN7198" i="6" s="1"/>
  <c r="AK6329" i="6"/>
  <c r="AN6329" i="6" a="1"/>
  <c r="AN6329" i="6" s="1"/>
  <c r="AM6329" i="6" a="1"/>
  <c r="AM6329" i="6" s="1"/>
  <c r="AM6908" i="6" a="1"/>
  <c r="AM6908" i="6" s="1"/>
  <c r="AK6908" i="6"/>
  <c r="AN6908" i="6" a="1"/>
  <c r="AN6908" i="6" s="1"/>
  <c r="AM6945" i="6" a="1"/>
  <c r="AM6945" i="6" s="1"/>
  <c r="AK6945" i="6"/>
  <c r="AN6945" i="6" a="1"/>
  <c r="AN6945" i="6" s="1"/>
  <c r="AM8017" i="6" a="1"/>
  <c r="AM8017" i="6" s="1"/>
  <c r="AK8017" i="6"/>
  <c r="AN8017" i="6" a="1"/>
  <c r="AN8017" i="6" s="1"/>
  <c r="AN8440" i="6" a="1"/>
  <c r="AN8440" i="6" s="1"/>
  <c r="AK7863" i="6"/>
  <c r="AN7863" i="6" a="1"/>
  <c r="AN7863" i="6" s="1"/>
  <c r="AM7863" i="6" a="1"/>
  <c r="AM7863" i="6" s="1"/>
  <c r="AN8493" i="6" a="1"/>
  <c r="AN8493" i="6" s="1"/>
  <c r="AM7871" i="6" a="1"/>
  <c r="AM7871" i="6" s="1"/>
  <c r="AM8624" i="6" a="1"/>
  <c r="AM8624" i="6" s="1"/>
  <c r="AM8984" i="6" a="1"/>
  <c r="AM8984" i="6" s="1"/>
  <c r="AK8984" i="6"/>
  <c r="AN8984" i="6" a="1"/>
  <c r="AN8984" i="6" s="1"/>
  <c r="AK7722" i="6"/>
  <c r="AN7722" i="6" a="1"/>
  <c r="AN7722" i="6" s="1"/>
  <c r="AM7722" i="6" a="1"/>
  <c r="AM7722" i="6" s="1"/>
  <c r="AK8592" i="6"/>
  <c r="AK8822" i="6"/>
  <c r="AM8213" i="6" a="1"/>
  <c r="AM8213" i="6" s="1"/>
  <c r="AK8213" i="6"/>
  <c r="AN8213" i="6" a="1"/>
  <c r="AN8213" i="6" s="1"/>
  <c r="AK8595" i="6"/>
  <c r="AN8423" i="6" a="1"/>
  <c r="AN8423" i="6" s="1"/>
  <c r="AM8423" i="6" a="1"/>
  <c r="AM8423" i="6" s="1"/>
  <c r="AK8423" i="6"/>
  <c r="AM9618" i="6" a="1"/>
  <c r="AM9618" i="6" s="1"/>
  <c r="AM8766" i="6" a="1"/>
  <c r="AM8766" i="6" s="1"/>
  <c r="AK8766" i="6"/>
  <c r="AN8766" i="6" a="1"/>
  <c r="AN8766" i="6" s="1"/>
  <c r="AN9793" i="6" a="1"/>
  <c r="AN9793" i="6" s="1"/>
  <c r="AM9793" i="6" a="1"/>
  <c r="AM9793" i="6" s="1"/>
  <c r="AK9793" i="6"/>
  <c r="AK5369" i="6"/>
  <c r="AN5369" i="6" a="1"/>
  <c r="AN5369" i="6" s="1"/>
  <c r="AM5369" i="6" a="1"/>
  <c r="AM5369" i="6" s="1"/>
  <c r="AK5878" i="6"/>
  <c r="AM5878" i="6" a="1"/>
  <c r="AM5878" i="6" s="1"/>
  <c r="AN5878" i="6" a="1"/>
  <c r="AN5878" i="6" s="1"/>
  <c r="AK6575" i="6"/>
  <c r="AM6575" i="6" a="1"/>
  <c r="AM6575" i="6" s="1"/>
  <c r="AN6575" i="6" a="1"/>
  <c r="AN6575" i="6" s="1"/>
  <c r="AK6292" i="6"/>
  <c r="AN6292" i="6" a="1"/>
  <c r="AN6292" i="6" s="1"/>
  <c r="AM6292" i="6" a="1"/>
  <c r="AM6292" i="6" s="1"/>
  <c r="AK6817" i="6"/>
  <c r="AN6817" i="6" a="1"/>
  <c r="AN6817" i="6" s="1"/>
  <c r="AM6817" i="6" a="1"/>
  <c r="AM6817" i="6" s="1"/>
  <c r="AK6482" i="6"/>
  <c r="AM6482" i="6" a="1"/>
  <c r="AM6482" i="6" s="1"/>
  <c r="AN6482" i="6" a="1"/>
  <c r="AN6482" i="6" s="1"/>
  <c r="AK6178" i="6"/>
  <c r="AN6178" i="6" a="1"/>
  <c r="AN6178" i="6" s="1"/>
  <c r="AM6178" i="6" a="1"/>
  <c r="AM6178" i="6" s="1"/>
  <c r="AM7512" i="6" a="1"/>
  <c r="AM7512" i="6" s="1"/>
  <c r="AK7512" i="6"/>
  <c r="AN7512" i="6" a="1"/>
  <c r="AN7512" i="6" s="1"/>
  <c r="AN6463" i="6" a="1"/>
  <c r="AN6463" i="6" s="1"/>
  <c r="AK6867" i="6"/>
  <c r="AM6867" i="6" a="1"/>
  <c r="AM6867" i="6" s="1"/>
  <c r="AN6867" i="6" a="1"/>
  <c r="AN6867" i="6" s="1"/>
  <c r="AM7432" i="6" a="1"/>
  <c r="AM7432" i="6" s="1"/>
  <c r="AK7432" i="6"/>
  <c r="AN7432" i="6" a="1"/>
  <c r="AN7432" i="6" s="1"/>
  <c r="AK6405" i="6"/>
  <c r="AN6405" i="6" a="1"/>
  <c r="AN6405" i="6" s="1"/>
  <c r="AM6405" i="6" a="1"/>
  <c r="AM6405" i="6" s="1"/>
  <c r="AK6774" i="6"/>
  <c r="AM6774" i="6" a="1"/>
  <c r="AM6774" i="6" s="1"/>
  <c r="AN6774" i="6" a="1"/>
  <c r="AN6774" i="6" s="1"/>
  <c r="AK6706" i="6"/>
  <c r="AN6706" i="6" a="1"/>
  <c r="AN6706" i="6" s="1"/>
  <c r="AM6706" i="6" a="1"/>
  <c r="AM6706" i="6" s="1"/>
  <c r="AM7555" i="6" a="1"/>
  <c r="AM7555" i="6" s="1"/>
  <c r="AK7555" i="6"/>
  <c r="AN7555" i="6" a="1"/>
  <c r="AN7555" i="6" s="1"/>
  <c r="AK6456" i="6"/>
  <c r="AN6456" i="6" a="1"/>
  <c r="AN6456" i="6" s="1"/>
  <c r="AM6456" i="6" a="1"/>
  <c r="AM6456" i="6" s="1"/>
  <c r="AK6712" i="6"/>
  <c r="AN6712" i="6" a="1"/>
  <c r="AN6712" i="6" s="1"/>
  <c r="AM6712" i="6" a="1"/>
  <c r="AM6712" i="6" s="1"/>
  <c r="AK6077" i="6"/>
  <c r="AM6077" i="6" a="1"/>
  <c r="AM6077" i="6" s="1"/>
  <c r="AN6077" i="6" a="1"/>
  <c r="AN6077" i="6" s="1"/>
  <c r="AK6709" i="6"/>
  <c r="AN6709" i="6" a="1"/>
  <c r="AN6709" i="6" s="1"/>
  <c r="AM6709" i="6" a="1"/>
  <c r="AM6709" i="6" s="1"/>
  <c r="AM7628" i="6" a="1"/>
  <c r="AM7628" i="6" s="1"/>
  <c r="AK7628" i="6"/>
  <c r="AN7628" i="6" a="1"/>
  <c r="AN7628" i="6" s="1"/>
  <c r="AK7303" i="6"/>
  <c r="AK7559" i="6"/>
  <c r="AK8504" i="6"/>
  <c r="AN8056" i="6" a="1"/>
  <c r="AN8056" i="6" s="1"/>
  <c r="AM8056" i="6" a="1"/>
  <c r="AM8056" i="6" s="1"/>
  <c r="AK8056" i="6"/>
  <c r="AN8345" i="6" a="1"/>
  <c r="AN8345" i="6" s="1"/>
  <c r="AM8345" i="6" a="1"/>
  <c r="AM8345" i="6" s="1"/>
  <c r="AK8345" i="6"/>
  <c r="AM9072" i="6" a="1"/>
  <c r="AM9072" i="6" s="1"/>
  <c r="AK9072" i="6"/>
  <c r="AN9072" i="6" a="1"/>
  <c r="AN9072" i="6" s="1"/>
  <c r="AM8171" i="6" a="1"/>
  <c r="AM8171" i="6" s="1"/>
  <c r="AK8171" i="6"/>
  <c r="AN8171" i="6" a="1"/>
  <c r="AN8171" i="6" s="1"/>
  <c r="AM8295" i="6" a="1"/>
  <c r="AM8295" i="6" s="1"/>
  <c r="AK8295" i="6"/>
  <c r="AN8295" i="6" a="1"/>
  <c r="AN8295" i="6" s="1"/>
  <c r="AN8054" i="6" a="1"/>
  <c r="AN8054" i="6" s="1"/>
  <c r="AM8054" i="6" a="1"/>
  <c r="AM8054" i="6" s="1"/>
  <c r="AK8054" i="6"/>
  <c r="AN7933" i="6" a="1"/>
  <c r="AN7933" i="6" s="1"/>
  <c r="AM7933" i="6" a="1"/>
  <c r="AM7933" i="6" s="1"/>
  <c r="AK7933" i="6"/>
  <c r="AN8189" i="6" a="1"/>
  <c r="AN8189" i="6" s="1"/>
  <c r="AM8189" i="6" a="1"/>
  <c r="AM8189" i="6" s="1"/>
  <c r="AK8189" i="6"/>
  <c r="AM9057" i="6" a="1"/>
  <c r="AM9057" i="6" s="1"/>
  <c r="AK9057" i="6"/>
  <c r="AN9057" i="6" a="1"/>
  <c r="AN9057" i="6" s="1"/>
  <c r="AN8153" i="6" a="1"/>
  <c r="AN8153" i="6" s="1"/>
  <c r="AM8153" i="6" a="1"/>
  <c r="AM8153" i="6" s="1"/>
  <c r="AK8153" i="6"/>
  <c r="AN7902" i="6" a="1"/>
  <c r="AN7902" i="6" s="1"/>
  <c r="AM7902" i="6" a="1"/>
  <c r="AM7902" i="6" s="1"/>
  <c r="AK7902" i="6"/>
  <c r="AK9105" i="6"/>
  <c r="AN9105" i="6" a="1"/>
  <c r="AN9105" i="6" s="1"/>
  <c r="AM9105" i="6" a="1"/>
  <c r="AM9105" i="6" s="1"/>
  <c r="AM8732" i="6" a="1"/>
  <c r="AM8732" i="6" s="1"/>
  <c r="AK8732" i="6"/>
  <c r="AN8732" i="6" a="1"/>
  <c r="AN8732" i="6" s="1"/>
  <c r="AM8925" i="6" a="1"/>
  <c r="AM8925" i="6" s="1"/>
  <c r="AK8925" i="6"/>
  <c r="AN8925" i="6" a="1"/>
  <c r="AN8925" i="6" s="1"/>
  <c r="AM9296" i="6" a="1"/>
  <c r="AM9296" i="6" s="1"/>
  <c r="AN9296" i="6" a="1"/>
  <c r="AN9296" i="6" s="1"/>
  <c r="AK9296" i="6"/>
  <c r="AN9096" i="6" a="1"/>
  <c r="AN9096" i="6" s="1"/>
  <c r="AM9156" i="6" a="1"/>
  <c r="AM9156" i="6" s="1"/>
  <c r="AK9156" i="6"/>
  <c r="AN9156" i="6" a="1"/>
  <c r="AN9156" i="6" s="1"/>
  <c r="AM9298" i="6" a="1"/>
  <c r="AM9298" i="6" s="1"/>
  <c r="AN9298" i="6" a="1"/>
  <c r="AN9298" i="6" s="1"/>
  <c r="AK9298" i="6"/>
  <c r="AK9706" i="6"/>
  <c r="AK9240" i="6"/>
  <c r="AM9240" i="6" a="1"/>
  <c r="AM9240" i="6" s="1"/>
  <c r="AN9240" i="6" a="1"/>
  <c r="AN9240" i="6" s="1"/>
  <c r="AK9330" i="6"/>
  <c r="AK9175" i="6"/>
  <c r="AN9175" i="6" a="1"/>
  <c r="AN9175" i="6" s="1"/>
  <c r="AM9175" i="6" a="1"/>
  <c r="AM9175" i="6" s="1"/>
  <c r="AN9839" i="6" a="1"/>
  <c r="AN9839" i="6" s="1"/>
  <c r="AM9841" i="6" a="1"/>
  <c r="AM9841" i="6" s="1"/>
  <c r="AK9841" i="6"/>
  <c r="AN9841" i="6" a="1"/>
  <c r="AN9841" i="6" s="1"/>
  <c r="AM9854" i="6" a="1"/>
  <c r="AM9854" i="6" s="1"/>
  <c r="AN9854" i="6" a="1"/>
  <c r="AN9854" i="6" s="1"/>
  <c r="AK9854" i="6"/>
  <c r="AN9797" i="6" a="1"/>
  <c r="AN9797" i="6" s="1"/>
  <c r="AM9797" i="6" a="1"/>
  <c r="AM9797" i="6" s="1"/>
  <c r="AK9797" i="6"/>
  <c r="AM9903" i="6" a="1"/>
  <c r="AM9903" i="6" s="1"/>
  <c r="AK9903" i="6"/>
  <c r="AN9903" i="6" a="1"/>
  <c r="AN9903" i="6" s="1"/>
  <c r="AK3822" i="6"/>
  <c r="AK4916" i="6"/>
  <c r="AN4916" i="6" a="1"/>
  <c r="AN4916" i="6" s="1"/>
  <c r="AM4916" i="6" a="1"/>
  <c r="AM4916" i="6" s="1"/>
  <c r="AK5209" i="6"/>
  <c r="AM5209" i="6" a="1"/>
  <c r="AM5209" i="6" s="1"/>
  <c r="AN5209" i="6" a="1"/>
  <c r="AN5209" i="6" s="1"/>
  <c r="AK7038" i="6"/>
  <c r="AM6145" i="6" a="1"/>
  <c r="AM6145" i="6" s="1"/>
  <c r="AM6807" i="6" a="1"/>
  <c r="AM6807" i="6" s="1"/>
  <c r="AM6591" i="6" a="1"/>
  <c r="AM6591" i="6" s="1"/>
  <c r="AK6843" i="6"/>
  <c r="AM6843" i="6" a="1"/>
  <c r="AM6843" i="6" s="1"/>
  <c r="AN6843" i="6" a="1"/>
  <c r="AN6843" i="6" s="1"/>
  <c r="AN6420" i="6" a="1"/>
  <c r="AN6420" i="6" s="1"/>
  <c r="AN6768" i="6" a="1"/>
  <c r="AN6768" i="6" s="1"/>
  <c r="AK7030" i="6"/>
  <c r="AK7780" i="6"/>
  <c r="AM7780" i="6" a="1"/>
  <c r="AM7780" i="6" s="1"/>
  <c r="AN7780" i="6" a="1"/>
  <c r="AN7780" i="6" s="1"/>
  <c r="AN6142" i="6" a="1"/>
  <c r="AN6142" i="6" s="1"/>
  <c r="AN6689" i="6" a="1"/>
  <c r="AN6689" i="6" s="1"/>
  <c r="AM6833" i="6" a="1"/>
  <c r="AM6833" i="6" s="1"/>
  <c r="AM6297" i="6" a="1"/>
  <c r="AM6297" i="6" s="1"/>
  <c r="AM6513" i="6" a="1"/>
  <c r="AM6513" i="6" s="1"/>
  <c r="AN7044" i="6" a="1"/>
  <c r="AN7044" i="6" s="1"/>
  <c r="AM6253" i="6" a="1"/>
  <c r="AM6253" i="6" s="1"/>
  <c r="AN6637" i="6" a="1"/>
  <c r="AN6637" i="6" s="1"/>
  <c r="AN6961" i="6" a="1"/>
  <c r="AN6961" i="6" s="1"/>
  <c r="AM8445" i="6" a="1"/>
  <c r="AM8445" i="6" s="1"/>
  <c r="AK8445" i="6"/>
  <c r="AN8445" i="6" a="1"/>
  <c r="AN8445" i="6" s="1"/>
  <c r="AN7960" i="6" a="1"/>
  <c r="AN7960" i="6" s="1"/>
  <c r="AM7960" i="6" a="1"/>
  <c r="AM7960" i="6" s="1"/>
  <c r="AK7960" i="6"/>
  <c r="AM8880" i="6" a="1"/>
  <c r="AM8880" i="6" s="1"/>
  <c r="AK8880" i="6"/>
  <c r="AN8880" i="6" a="1"/>
  <c r="AN8880" i="6" s="1"/>
  <c r="AN8216" i="6" a="1"/>
  <c r="AN8216" i="6" s="1"/>
  <c r="AM8216" i="6" a="1"/>
  <c r="AM8216" i="6" s="1"/>
  <c r="AK8216" i="6"/>
  <c r="AN8289" i="6" a="1"/>
  <c r="AN8289" i="6" s="1"/>
  <c r="AM8289" i="6" a="1"/>
  <c r="AM8289" i="6" s="1"/>
  <c r="AK8289" i="6"/>
  <c r="AM8593" i="6" a="1"/>
  <c r="AM8593" i="6" s="1"/>
  <c r="AK8593" i="6"/>
  <c r="AN8593" i="6" a="1"/>
  <c r="AN8593" i="6" s="1"/>
  <c r="AM7795" i="6" a="1"/>
  <c r="AM7795" i="6" s="1"/>
  <c r="AM8996" i="6" a="1"/>
  <c r="AM8996" i="6" s="1"/>
  <c r="AK8996" i="6"/>
  <c r="AN8996" i="6" a="1"/>
  <c r="AN8996" i="6" s="1"/>
  <c r="AK9460" i="6"/>
  <c r="AN9460" i="6" a="1"/>
  <c r="AN9460" i="6" s="1"/>
  <c r="AM9460" i="6" a="1"/>
  <c r="AM9460" i="6" s="1"/>
  <c r="AM8876" i="6" a="1"/>
  <c r="AM8876" i="6" s="1"/>
  <c r="AK8876" i="6"/>
  <c r="AN8876" i="6" a="1"/>
  <c r="AN8876" i="6" s="1"/>
  <c r="AK8942" i="6"/>
  <c r="AM8637" i="6" a="1"/>
  <c r="AM8637" i="6" s="1"/>
  <c r="AK9185" i="6"/>
  <c r="AK9486" i="6"/>
  <c r="AK9514" i="6"/>
  <c r="AM9767" i="6" a="1"/>
  <c r="AM9767" i="6" s="1"/>
  <c r="AK9642" i="6"/>
  <c r="AN9341" i="6" a="1"/>
  <c r="AN9341" i="6" s="1"/>
  <c r="AM9341" i="6" a="1"/>
  <c r="AM9341" i="6" s="1"/>
  <c r="AK9341" i="6"/>
  <c r="AM9322" i="6" a="1"/>
  <c r="AM9322" i="6" s="1"/>
  <c r="AK9659" i="6"/>
  <c r="AK9211" i="6"/>
  <c r="AN9211" i="6" a="1"/>
  <c r="AN9211" i="6" s="1"/>
  <c r="AM9211" i="6" a="1"/>
  <c r="AM9211" i="6" s="1"/>
  <c r="AM3674" i="6" a="1"/>
  <c r="AM3674" i="6" s="1"/>
  <c r="AK6466" i="6"/>
  <c r="AN6466" i="6" a="1"/>
  <c r="AN6466" i="6" s="1"/>
  <c r="AM6466" i="6" a="1"/>
  <c r="AM6466" i="6" s="1"/>
  <c r="AN6098" i="6" a="1"/>
  <c r="AN6098" i="6" s="1"/>
  <c r="AM6680" i="6" a="1"/>
  <c r="AM6680" i="6" s="1"/>
  <c r="AK6021" i="6"/>
  <c r="AK6214" i="6"/>
  <c r="AN6214" i="6" a="1"/>
  <c r="AN6214" i="6" s="1"/>
  <c r="AM6214" i="6" a="1"/>
  <c r="AM6214" i="6" s="1"/>
  <c r="AK6534" i="6"/>
  <c r="AN6534" i="6" a="1"/>
  <c r="AN6534" i="6" s="1"/>
  <c r="AM6534" i="6" a="1"/>
  <c r="AM6534" i="6" s="1"/>
  <c r="AN6459" i="6" a="1"/>
  <c r="AN6459" i="6" s="1"/>
  <c r="AK5990" i="6"/>
  <c r="AK6350" i="6"/>
  <c r="AN6350" i="6" a="1"/>
  <c r="AN6350" i="6" s="1"/>
  <c r="AM6350" i="6" a="1"/>
  <c r="AM6350" i="6" s="1"/>
  <c r="AN6503" i="6" a="1"/>
  <c r="AN6503" i="6" s="1"/>
  <c r="AN7632" i="6" a="1"/>
  <c r="AN7632" i="6" s="1"/>
  <c r="AM6691" i="6" a="1"/>
  <c r="AM6691" i="6" s="1"/>
  <c r="AN6531" i="6" a="1"/>
  <c r="AN6531" i="6" s="1"/>
  <c r="AN7750" i="6" a="1"/>
  <c r="AN7750" i="6" s="1"/>
  <c r="AN6301" i="6" a="1"/>
  <c r="AN6301" i="6" s="1"/>
  <c r="AM6851" i="6" a="1"/>
  <c r="AM6851" i="6" s="1"/>
  <c r="AN6785" i="6" a="1"/>
  <c r="AN6785" i="6" s="1"/>
  <c r="AN7834" i="6" a="1"/>
  <c r="AN7834" i="6" s="1"/>
  <c r="AM6328" i="6" a="1"/>
  <c r="AM6328" i="6" s="1"/>
  <c r="AK7484" i="6"/>
  <c r="AN6677" i="6" a="1"/>
  <c r="AN6677" i="6" s="1"/>
  <c r="AK7395" i="6"/>
  <c r="AM7526" i="6" a="1"/>
  <c r="AM7526" i="6" s="1"/>
  <c r="AK7526" i="6"/>
  <c r="AN7526" i="6" a="1"/>
  <c r="AN7526" i="6" s="1"/>
  <c r="AM7438" i="6" a="1"/>
  <c r="AM7438" i="6" s="1"/>
  <c r="AK7438" i="6"/>
  <c r="AN7438" i="6" a="1"/>
  <c r="AN7438" i="6" s="1"/>
  <c r="AN6873" i="6" a="1"/>
  <c r="AN6873" i="6" s="1"/>
  <c r="AK7156" i="6"/>
  <c r="AN7348" i="6" a="1"/>
  <c r="AN7348" i="6" s="1"/>
  <c r="AK7644" i="6"/>
  <c r="AK7665" i="6"/>
  <c r="AK7065" i="6"/>
  <c r="AN7113" i="6" a="1"/>
  <c r="AN7113" i="6" s="1"/>
  <c r="AK7193" i="6"/>
  <c r="AN7241" i="6" a="1"/>
  <c r="AN7241" i="6" s="1"/>
  <c r="AK7321" i="6"/>
  <c r="AN7369" i="6" a="1"/>
  <c r="AN7369" i="6" s="1"/>
  <c r="AK7449" i="6"/>
  <c r="AN7497" i="6" a="1"/>
  <c r="AN7497" i="6" s="1"/>
  <c r="AK7577" i="6"/>
  <c r="AN7625" i="6" a="1"/>
  <c r="AN7625" i="6" s="1"/>
  <c r="AM8354" i="6" a="1"/>
  <c r="AM8354" i="6" s="1"/>
  <c r="AK8354" i="6"/>
  <c r="AN8354" i="6" a="1"/>
  <c r="AN8354" i="6" s="1"/>
  <c r="AM8338" i="6" a="1"/>
  <c r="AM8338" i="6" s="1"/>
  <c r="AK8338" i="6"/>
  <c r="AN8338" i="6" a="1"/>
  <c r="AN8338" i="6" s="1"/>
  <c r="AK8674" i="6"/>
  <c r="AN8674" i="6" a="1"/>
  <c r="AN8674" i="6" s="1"/>
  <c r="AM8674" i="6" a="1"/>
  <c r="AM8674" i="6" s="1"/>
  <c r="AM8755" i="6" a="1"/>
  <c r="AM8755" i="6" s="1"/>
  <c r="AK8755" i="6"/>
  <c r="AN8755" i="6" a="1"/>
  <c r="AN8755" i="6" s="1"/>
  <c r="AM8418" i="6" a="1"/>
  <c r="AM8418" i="6" s="1"/>
  <c r="AK8418" i="6"/>
  <c r="AN8418" i="6" a="1"/>
  <c r="AN8418" i="6" s="1"/>
  <c r="AM9727" i="6" a="1"/>
  <c r="AM9727" i="6" s="1"/>
  <c r="AN8157" i="6" a="1"/>
  <c r="AN8157" i="6" s="1"/>
  <c r="AM8157" i="6" a="1"/>
  <c r="AM8157" i="6" s="1"/>
  <c r="AK8157" i="6"/>
  <c r="AN8622" i="6" a="1"/>
  <c r="AN8622" i="6" s="1"/>
  <c r="AM8622" i="6" a="1"/>
  <c r="AM8622" i="6" s="1"/>
  <c r="AK8622" i="6"/>
  <c r="AK8739" i="6"/>
  <c r="AM9324" i="6" a="1"/>
  <c r="AM9324" i="6" s="1"/>
  <c r="AN9324" i="6" a="1"/>
  <c r="AN9324" i="6" s="1"/>
  <c r="AK9324" i="6"/>
  <c r="AN8367" i="6" a="1"/>
  <c r="AN8367" i="6" s="1"/>
  <c r="AM8367" i="6" a="1"/>
  <c r="AM8367" i="6" s="1"/>
  <c r="AK8367" i="6"/>
  <c r="AK8865" i="6"/>
  <c r="AK9893" i="6"/>
  <c r="AN9893" i="6" a="1"/>
  <c r="AN9893" i="6" s="1"/>
  <c r="AM9893" i="6" a="1"/>
  <c r="AM9893" i="6" s="1"/>
  <c r="AM9461" i="6" a="1"/>
  <c r="AM9461" i="6" s="1"/>
  <c r="AN9461" i="6" a="1"/>
  <c r="AN9461" i="6" s="1"/>
  <c r="AK9461" i="6"/>
  <c r="AM8866" i="6" a="1"/>
  <c r="AM8866" i="6" s="1"/>
  <c r="AK8866" i="6"/>
  <c r="AN8866" i="6" a="1"/>
  <c r="AN8866" i="6" s="1"/>
  <c r="AK9098" i="6"/>
  <c r="AM9098" i="6" a="1"/>
  <c r="AM9098" i="6" s="1"/>
  <c r="AN9098" i="6" a="1"/>
  <c r="AN9098" i="6" s="1"/>
  <c r="AK9363" i="6"/>
  <c r="AK9385" i="6"/>
  <c r="AM9691" i="6" a="1"/>
  <c r="AM9691" i="6" s="1"/>
  <c r="AN9691" i="6" a="1"/>
  <c r="AN9691" i="6" s="1"/>
  <c r="AK9691" i="6"/>
  <c r="AK9178" i="6"/>
  <c r="AN9178" i="6" a="1"/>
  <c r="AN9178" i="6" s="1"/>
  <c r="AM9178" i="6" a="1"/>
  <c r="AM9178" i="6" s="1"/>
  <c r="AM9523" i="6" a="1"/>
  <c r="AM9523" i="6" s="1"/>
  <c r="AM9183" i="6" a="1"/>
  <c r="AM9183" i="6" s="1"/>
  <c r="AN9279" i="6" a="1"/>
  <c r="AN9279" i="6" s="1"/>
  <c r="AM9279" i="6" a="1"/>
  <c r="AM9279" i="6" s="1"/>
  <c r="AK9279" i="6"/>
  <c r="AK9774" i="6"/>
  <c r="AN9774" i="6" a="1"/>
  <c r="AN9774" i="6" s="1"/>
  <c r="AM9774" i="6" a="1"/>
  <c r="AM9774" i="6" s="1"/>
  <c r="AM9849" i="6" a="1"/>
  <c r="AM9849" i="6" s="1"/>
  <c r="AK9849" i="6"/>
  <c r="AN9849" i="6" a="1"/>
  <c r="AN9849" i="6" s="1"/>
  <c r="AN9937" i="6" a="1"/>
  <c r="AN9937" i="6" s="1"/>
  <c r="AM9937" i="6" a="1"/>
  <c r="AM9937" i="6" s="1"/>
  <c r="AK9937" i="6"/>
  <c r="AN9979" i="6" a="1"/>
  <c r="AN9979" i="6" s="1"/>
  <c r="AK9979" i="6"/>
  <c r="AM9979" i="6" a="1"/>
  <c r="AM9979" i="6" s="1"/>
  <c r="AK7447" i="6"/>
  <c r="AN7070" i="6" a="1"/>
  <c r="AN7070" i="6" s="1"/>
  <c r="AK7462" i="6"/>
  <c r="AM7883" i="6" a="1"/>
  <c r="AM7883" i="6" s="1"/>
  <c r="AK8804" i="6"/>
  <c r="AK9542" i="6"/>
  <c r="AK9166" i="6"/>
  <c r="AK9784" i="6"/>
  <c r="AN9915" i="6" a="1"/>
  <c r="AN9915" i="6" s="1"/>
  <c r="AN6335" i="6" a="1"/>
  <c r="AN6335" i="6" s="1"/>
  <c r="AK7551" i="6"/>
  <c r="AM6132" i="6" a="1"/>
  <c r="AM6132" i="6" s="1"/>
  <c r="AK7496" i="6"/>
  <c r="AN7135" i="6" a="1"/>
  <c r="AN7135" i="6" s="1"/>
  <c r="AK8782" i="6"/>
  <c r="AN9258" i="6" a="1"/>
  <c r="AN9258" i="6" s="1"/>
  <c r="AM9213" i="6" a="1"/>
  <c r="AM9213" i="6" s="1"/>
  <c r="AN9816" i="6" a="1"/>
  <c r="AN9816" i="6" s="1"/>
  <c r="AN6061" i="6" a="1"/>
  <c r="AN6061" i="6" s="1"/>
  <c r="AK8530" i="6"/>
  <c r="AK7287" i="6"/>
  <c r="AN7318" i="6" a="1"/>
  <c r="AN7318" i="6" s="1"/>
  <c r="AK8982" i="6"/>
  <c r="AK9217" i="6"/>
  <c r="AN6820" i="6" a="1"/>
  <c r="AN6820" i="6" s="1"/>
  <c r="AM6416" i="6" a="1"/>
  <c r="AM6416" i="6" s="1"/>
  <c r="AK6026" i="6"/>
  <c r="AM7849" i="6" a="1"/>
  <c r="AM7849" i="6" s="1"/>
  <c r="AN6764" i="6" a="1"/>
  <c r="AN6764" i="6" s="1"/>
  <c r="AN7406" i="6" a="1"/>
  <c r="AN7406" i="6" s="1"/>
  <c r="AK8463" i="6"/>
  <c r="AN8838" i="6" a="1"/>
  <c r="AN8838" i="6" s="1"/>
  <c r="AM9682" i="6" a="1"/>
  <c r="AM9682" i="6" s="1"/>
  <c r="AK9554" i="6"/>
  <c r="AM9963" i="6" a="1"/>
  <c r="AM9963" i="6" s="1"/>
  <c r="AK5983" i="6"/>
  <c r="AK7099" i="6"/>
  <c r="AN7662" i="6" a="1"/>
  <c r="AN7662" i="6" s="1"/>
  <c r="AM8523" i="6" a="1"/>
  <c r="AM8523" i="6" s="1"/>
  <c r="AK9241" i="6"/>
  <c r="AN9847" i="6" a="1"/>
  <c r="AN9847" i="6" s="1"/>
  <c r="AM6352" i="6" a="1"/>
  <c r="AM6352" i="6" s="1"/>
  <c r="AK7094" i="6"/>
  <c r="AN6731" i="6" a="1"/>
  <c r="AN6731" i="6" s="1"/>
  <c r="AK7159" i="6"/>
  <c r="AN7262" i="6" a="1"/>
  <c r="AN7262" i="6" s="1"/>
  <c r="AK8997" i="6"/>
  <c r="AM9168" i="6" a="1"/>
  <c r="AM9168" i="6" s="1"/>
  <c r="AN9172" i="6" a="1"/>
  <c r="AN9172" i="6" s="1"/>
  <c r="AK9273" i="6"/>
  <c r="AN9800" i="6" a="1"/>
  <c r="AN9800" i="6" s="1"/>
  <c r="AK6036" i="6"/>
  <c r="AK7503" i="6"/>
  <c r="AN6101" i="6" a="1"/>
  <c r="AN6101" i="6" s="1"/>
  <c r="AK8831" i="6"/>
  <c r="AN9042" i="6" a="1"/>
  <c r="AN9042" i="6" s="1"/>
  <c r="AM9803" i="6" a="1"/>
  <c r="AM9803" i="6" s="1"/>
  <c r="AK9906" i="6"/>
  <c r="AK7304" i="6"/>
  <c r="AN7223" i="6" a="1"/>
  <c r="AN7223" i="6" s="1"/>
  <c r="AK8957" i="6"/>
  <c r="AK9277" i="6"/>
  <c r="AM9776" i="6" a="1"/>
  <c r="AM9776" i="6" s="1"/>
  <c r="AN9810" i="6" a="1"/>
  <c r="AN9810" i="6" s="1"/>
  <c r="AK143" i="6"/>
  <c r="AN58" i="6" a="1"/>
  <c r="AN58" i="6" s="1"/>
  <c r="AM58" i="6" a="1"/>
  <c r="AM58" i="6" s="1"/>
  <c r="AK58" i="6"/>
  <c r="AM127" i="6" a="1"/>
  <c r="AM127" i="6" s="1"/>
  <c r="AM865" i="6" a="1"/>
  <c r="AM865" i="6" s="1"/>
  <c r="AN274" i="6" a="1"/>
  <c r="AN274" i="6" s="1"/>
  <c r="AM274" i="6" a="1"/>
  <c r="AM274" i="6" s="1"/>
  <c r="AK274" i="6"/>
  <c r="AN120" i="6" a="1"/>
  <c r="AN120" i="6" s="1"/>
  <c r="AK120" i="6"/>
  <c r="AM120" i="6" a="1"/>
  <c r="AM120" i="6" s="1"/>
  <c r="AK453" i="6"/>
  <c r="AK1273" i="6"/>
  <c r="AM1273" i="6" a="1"/>
  <c r="AM1273" i="6" s="1"/>
  <c r="AN1273" i="6" a="1"/>
  <c r="AN1273" i="6" s="1"/>
  <c r="AK83" i="6"/>
  <c r="AN83" i="6" a="1"/>
  <c r="AN83" i="6" s="1"/>
  <c r="AM83" i="6" a="1"/>
  <c r="AM83" i="6" s="1"/>
  <c r="AM1372" i="6" a="1"/>
  <c r="AM1372" i="6" s="1"/>
  <c r="AK1372" i="6"/>
  <c r="AN1372" i="6" a="1"/>
  <c r="AN1372" i="6" s="1"/>
  <c r="AN350" i="6" a="1"/>
  <c r="AN350" i="6" s="1"/>
  <c r="AM350" i="6" a="1"/>
  <c r="AM350" i="6" s="1"/>
  <c r="AK350" i="6"/>
  <c r="AN414" i="6" a="1"/>
  <c r="AN414" i="6" s="1"/>
  <c r="AM414" i="6" a="1"/>
  <c r="AM414" i="6" s="1"/>
  <c r="AK414" i="6"/>
  <c r="AN316" i="6" a="1"/>
  <c r="AN316" i="6" s="1"/>
  <c r="AM316" i="6" a="1"/>
  <c r="AM316" i="6" s="1"/>
  <c r="AK316" i="6"/>
  <c r="AN380" i="6" a="1"/>
  <c r="AN380" i="6" s="1"/>
  <c r="AM380" i="6" a="1"/>
  <c r="AM380" i="6" s="1"/>
  <c r="AK380" i="6"/>
  <c r="AN444" i="6" a="1"/>
  <c r="AN444" i="6" s="1"/>
  <c r="AM444" i="6" a="1"/>
  <c r="AM444" i="6" s="1"/>
  <c r="AK444" i="6"/>
  <c r="AM213" i="6" a="1"/>
  <c r="AM213" i="6" s="1"/>
  <c r="AN213" i="6" a="1"/>
  <c r="AN213" i="6" s="1"/>
  <c r="AK213" i="6"/>
  <c r="AN101" i="6" a="1"/>
  <c r="AN101" i="6" s="1"/>
  <c r="AM101" i="6" a="1"/>
  <c r="AM101" i="6" s="1"/>
  <c r="AK101" i="6"/>
  <c r="AN699" i="6" a="1"/>
  <c r="AN699" i="6" s="1"/>
  <c r="AN56" i="6" a="1"/>
  <c r="AN56" i="6" s="1"/>
  <c r="AM56" i="6" a="1"/>
  <c r="AM56" i="6" s="1"/>
  <c r="AK56" i="6"/>
  <c r="AN495" i="6" a="1"/>
  <c r="AN495" i="6" s="1"/>
  <c r="AM495" i="6" a="1"/>
  <c r="AM495" i="6" s="1"/>
  <c r="AK495" i="6"/>
  <c r="AM930" i="6" a="1"/>
  <c r="AM930" i="6" s="1"/>
  <c r="AK930" i="6"/>
  <c r="AN930" i="6" a="1"/>
  <c r="AN930" i="6" s="1"/>
  <c r="AN1211" i="6" a="1"/>
  <c r="AN1211" i="6" s="1"/>
  <c r="AM1211" i="6" a="1"/>
  <c r="AM1211" i="6" s="1"/>
  <c r="AK1211" i="6"/>
  <c r="AM4858" i="6" a="1"/>
  <c r="AM4858" i="6" s="1"/>
  <c r="AK4858" i="6"/>
  <c r="AN4858" i="6" a="1"/>
  <c r="AN4858" i="6" s="1"/>
  <c r="AK606" i="6"/>
  <c r="AN606" i="6" a="1"/>
  <c r="AN606" i="6" s="1"/>
  <c r="AM606" i="6" a="1"/>
  <c r="AM606" i="6" s="1"/>
  <c r="AK484" i="6"/>
  <c r="AN484" i="6" a="1"/>
  <c r="AN484" i="6" s="1"/>
  <c r="AM484" i="6" a="1"/>
  <c r="AM484" i="6" s="1"/>
  <c r="AK76" i="6"/>
  <c r="AK172" i="6"/>
  <c r="AK184" i="6"/>
  <c r="AK131" i="6"/>
  <c r="AN131" i="6" a="1"/>
  <c r="AN131" i="6" s="1"/>
  <c r="AM131" i="6" a="1"/>
  <c r="AM131" i="6" s="1"/>
  <c r="AN715" i="6" a="1"/>
  <c r="AN715" i="6" s="1"/>
  <c r="AN273" i="6" a="1"/>
  <c r="AN273" i="6" s="1"/>
  <c r="AM273" i="6" a="1"/>
  <c r="AM273" i="6" s="1"/>
  <c r="AK273" i="6"/>
  <c r="AN45" i="6" a="1"/>
  <c r="AN45" i="6" s="1"/>
  <c r="AM45" i="6" a="1"/>
  <c r="AM45" i="6" s="1"/>
  <c r="AK45" i="6"/>
  <c r="AN228" i="6" a="1"/>
  <c r="AN228" i="6" s="1"/>
  <c r="AM228" i="6" a="1"/>
  <c r="AM228" i="6" s="1"/>
  <c r="AK228" i="6"/>
  <c r="AN204" i="6" a="1"/>
  <c r="AN204" i="6" s="1"/>
  <c r="AM204" i="6" a="1"/>
  <c r="AM204" i="6" s="1"/>
  <c r="AK204" i="6"/>
  <c r="AK210" i="6"/>
  <c r="AN210" i="6" a="1"/>
  <c r="AN210" i="6" s="1"/>
  <c r="AM210" i="6" a="1"/>
  <c r="AM210" i="6" s="1"/>
  <c r="AN264" i="6" a="1"/>
  <c r="AN264" i="6" s="1"/>
  <c r="AM264" i="6" a="1"/>
  <c r="AM264" i="6" s="1"/>
  <c r="AK264" i="6"/>
  <c r="AK674" i="6"/>
  <c r="AN674" i="6" a="1"/>
  <c r="AN674" i="6" s="1"/>
  <c r="AM674" i="6" a="1"/>
  <c r="AM674" i="6" s="1"/>
  <c r="AN66" i="6" a="1"/>
  <c r="AN66" i="6" s="1"/>
  <c r="AM66" i="6" a="1"/>
  <c r="AM66" i="6" s="1"/>
  <c r="AK66" i="6"/>
  <c r="AM6" i="6" a="1"/>
  <c r="AM6" i="6" s="1"/>
  <c r="AM804" i="6" a="1"/>
  <c r="AM804" i="6" s="1"/>
  <c r="AN37" i="6" a="1"/>
  <c r="AN37" i="6" s="1"/>
  <c r="AM37" i="6" a="1"/>
  <c r="AM37" i="6" s="1"/>
  <c r="AK37" i="6"/>
  <c r="AN180" i="6" a="1"/>
  <c r="AN180" i="6" s="1"/>
  <c r="AM180" i="6" a="1"/>
  <c r="AM180" i="6" s="1"/>
  <c r="AK180" i="6"/>
  <c r="AM2090" i="6" a="1"/>
  <c r="AM2090" i="6" s="1"/>
  <c r="AK2090" i="6"/>
  <c r="AN2090" i="6" a="1"/>
  <c r="AN2090" i="6" s="1"/>
  <c r="AN1188" i="6" a="1"/>
  <c r="AN1188" i="6" s="1"/>
  <c r="AM1188" i="6" a="1"/>
  <c r="AM1188" i="6" s="1"/>
  <c r="AK1188" i="6"/>
  <c r="AM730" i="6" a="1"/>
  <c r="AM730" i="6" s="1"/>
  <c r="AM476" i="6" a="1"/>
  <c r="AM476" i="6" s="1"/>
  <c r="AK1070" i="6"/>
  <c r="AN833" i="6" a="1"/>
  <c r="AN833" i="6" s="1"/>
  <c r="AN467" i="6" a="1"/>
  <c r="AN467" i="6" s="1"/>
  <c r="AM467" i="6" a="1"/>
  <c r="AM467" i="6" s="1"/>
  <c r="AK467" i="6"/>
  <c r="AM756" i="6" a="1"/>
  <c r="AM756" i="6" s="1"/>
  <c r="AK775" i="6"/>
  <c r="AN775" i="6" a="1"/>
  <c r="AN775" i="6" s="1"/>
  <c r="AM775" i="6" a="1"/>
  <c r="AM775" i="6" s="1"/>
  <c r="AK1485" i="6"/>
  <c r="AM821" i="6" a="1"/>
  <c r="AM821" i="6" s="1"/>
  <c r="AN901" i="6" a="1"/>
  <c r="AN901" i="6" s="1"/>
  <c r="AN1189" i="6" a="1"/>
  <c r="AN1189" i="6" s="1"/>
  <c r="AM1189" i="6" a="1"/>
  <c r="AM1189" i="6" s="1"/>
  <c r="AK1189" i="6"/>
  <c r="AK1407" i="6"/>
  <c r="AM1407" i="6" a="1"/>
  <c r="AM1407" i="6" s="1"/>
  <c r="AN1407" i="6" a="1"/>
  <c r="AN1407" i="6" s="1"/>
  <c r="AM2660" i="6" a="1"/>
  <c r="AM2660" i="6" s="1"/>
  <c r="AK2660" i="6"/>
  <c r="AN2660" i="6" a="1"/>
  <c r="AN2660" i="6" s="1"/>
  <c r="AM630" i="6" a="1"/>
  <c r="AM630" i="6" s="1"/>
  <c r="AM738" i="6" a="1"/>
  <c r="AM738" i="6" s="1"/>
  <c r="AM1119" i="6" a="1"/>
  <c r="AM1119" i="6" s="1"/>
  <c r="AK1119" i="6"/>
  <c r="AN1119" i="6" a="1"/>
  <c r="AN1119" i="6" s="1"/>
  <c r="AN806" i="6" a="1"/>
  <c r="AN806" i="6" s="1"/>
  <c r="AM854" i="6" a="1"/>
  <c r="AM854" i="6" s="1"/>
  <c r="AM2735" i="6" a="1"/>
  <c r="AM2735" i="6" s="1"/>
  <c r="AK2735" i="6"/>
  <c r="AN2735" i="6" a="1"/>
  <c r="AN2735" i="6" s="1"/>
  <c r="AN1848" i="6" a="1"/>
  <c r="AN1848" i="6" s="1"/>
  <c r="AM1848" i="6" a="1"/>
  <c r="AM1848" i="6" s="1"/>
  <c r="AK1848" i="6"/>
  <c r="AN2104" i="6" a="1"/>
  <c r="AN2104" i="6" s="1"/>
  <c r="AM2104" i="6" a="1"/>
  <c r="AM2104" i="6" s="1"/>
  <c r="AK2104" i="6"/>
  <c r="AN2360" i="6" a="1"/>
  <c r="AN2360" i="6" s="1"/>
  <c r="AM2360" i="6" a="1"/>
  <c r="AM2360" i="6" s="1"/>
  <c r="AK2360" i="6"/>
  <c r="AK452" i="6"/>
  <c r="AM723" i="6" a="1"/>
  <c r="AM723" i="6" s="1"/>
  <c r="AN958" i="6" a="1"/>
  <c r="AN958" i="6" s="1"/>
  <c r="AK1054" i="6"/>
  <c r="AN371" i="6" a="1"/>
  <c r="AN371" i="6" s="1"/>
  <c r="AM371" i="6" a="1"/>
  <c r="AM371" i="6" s="1"/>
  <c r="AK371" i="6"/>
  <c r="AK591" i="6"/>
  <c r="AM591" i="6" a="1"/>
  <c r="AM591" i="6" s="1"/>
  <c r="AN591" i="6" a="1"/>
  <c r="AN591" i="6" s="1"/>
  <c r="AK759" i="6"/>
  <c r="AN759" i="6" a="1"/>
  <c r="AN759" i="6" s="1"/>
  <c r="AM759" i="6" a="1"/>
  <c r="AM759" i="6" s="1"/>
  <c r="AM789" i="6" a="1"/>
  <c r="AM789" i="6" s="1"/>
  <c r="AN1261" i="6" a="1"/>
  <c r="AN1261" i="6" s="1"/>
  <c r="AM1261" i="6" a="1"/>
  <c r="AM1261" i="6" s="1"/>
  <c r="AK1261" i="6"/>
  <c r="AM889" i="6" a="1"/>
  <c r="AM889" i="6" s="1"/>
  <c r="AN526" i="6" a="1"/>
  <c r="AN526" i="6" s="1"/>
  <c r="AK711" i="6"/>
  <c r="AM711" i="6" a="1"/>
  <c r="AM711" i="6" s="1"/>
  <c r="AN711" i="6" a="1"/>
  <c r="AN711" i="6" s="1"/>
  <c r="AM2286" i="6" a="1"/>
  <c r="AM2286" i="6" s="1"/>
  <c r="AK2286" i="6"/>
  <c r="AN2286" i="6" a="1"/>
  <c r="AN2286" i="6" s="1"/>
  <c r="AM1706" i="6" a="1"/>
  <c r="AM1706" i="6" s="1"/>
  <c r="AK1706" i="6"/>
  <c r="AN1706" i="6" a="1"/>
  <c r="AN1706" i="6" s="1"/>
  <c r="AN1489" i="6" a="1"/>
  <c r="AN1489" i="6" s="1"/>
  <c r="AM1489" i="6" a="1"/>
  <c r="AM1489" i="6" s="1"/>
  <c r="AK1489" i="6"/>
  <c r="AN1576" i="6" a="1"/>
  <c r="AN1576" i="6" s="1"/>
  <c r="AM1576" i="6" a="1"/>
  <c r="AM1576" i="6" s="1"/>
  <c r="AK1576" i="6"/>
  <c r="AN283" i="6" a="1"/>
  <c r="AN283" i="6" s="1"/>
  <c r="AM283" i="6" a="1"/>
  <c r="AM283" i="6" s="1"/>
  <c r="AK283" i="6"/>
  <c r="AM487" i="6" a="1"/>
  <c r="AM487" i="6" s="1"/>
  <c r="AN840" i="6" a="1"/>
  <c r="AN840" i="6" s="1"/>
  <c r="AM1566" i="6" a="1"/>
  <c r="AM1566" i="6" s="1"/>
  <c r="AK1566" i="6"/>
  <c r="AN1566" i="6" a="1"/>
  <c r="AN1566" i="6" s="1"/>
  <c r="AN1334" i="6" a="1"/>
  <c r="AN1334" i="6" s="1"/>
  <c r="AK1334" i="6"/>
  <c r="AM1334" i="6" a="1"/>
  <c r="AM1334" i="6" s="1"/>
  <c r="AK1399" i="6"/>
  <c r="AM1399" i="6" a="1"/>
  <c r="AM1399" i="6" s="1"/>
  <c r="AN1399" i="6" a="1"/>
  <c r="AN1399" i="6" s="1"/>
  <c r="AM2254" i="6" a="1"/>
  <c r="AM2254" i="6" s="1"/>
  <c r="AK2254" i="6"/>
  <c r="AN2254" i="6" a="1"/>
  <c r="AN2254" i="6" s="1"/>
  <c r="AM2724" i="6" a="1"/>
  <c r="AM2724" i="6" s="1"/>
  <c r="AK2724" i="6"/>
  <c r="AN2724" i="6" a="1"/>
  <c r="AN2724" i="6" s="1"/>
  <c r="AK503" i="6"/>
  <c r="AN489" i="6" a="1"/>
  <c r="AN489" i="6" s="1"/>
  <c r="AK638" i="6"/>
  <c r="AN638" i="6" a="1"/>
  <c r="AN638" i="6" s="1"/>
  <c r="AM638" i="6" a="1"/>
  <c r="AM638" i="6" s="1"/>
  <c r="AN284" i="6" a="1"/>
  <c r="AN284" i="6" s="1"/>
  <c r="AM284" i="6" a="1"/>
  <c r="AM284" i="6" s="1"/>
  <c r="AK284" i="6"/>
  <c r="AN1181" i="6" a="1"/>
  <c r="AN1181" i="6" s="1"/>
  <c r="AM1181" i="6" a="1"/>
  <c r="AM1181" i="6" s="1"/>
  <c r="AK1181" i="6"/>
  <c r="AM757" i="6" a="1"/>
  <c r="AM757" i="6" s="1"/>
  <c r="AM1982" i="6" a="1"/>
  <c r="AM1982" i="6" s="1"/>
  <c r="AK1982" i="6"/>
  <c r="AN1982" i="6" a="1"/>
  <c r="AN1982" i="6" s="1"/>
  <c r="AK1482" i="6"/>
  <c r="AN1482" i="6" a="1"/>
  <c r="AN1482" i="6" s="1"/>
  <c r="AM1482" i="6" a="1"/>
  <c r="AM1482" i="6" s="1"/>
  <c r="AM846" i="6" a="1"/>
  <c r="AM846" i="6" s="1"/>
  <c r="AN2590" i="6" a="1"/>
  <c r="AN2590" i="6" s="1"/>
  <c r="AM2590" i="6" a="1"/>
  <c r="AM2590" i="6" s="1"/>
  <c r="AK2590" i="6"/>
  <c r="AN1214" i="6" a="1"/>
  <c r="AN1214" i="6" s="1"/>
  <c r="AK1214" i="6"/>
  <c r="AM1214" i="6" a="1"/>
  <c r="AM1214" i="6" s="1"/>
  <c r="AM1499" i="6" a="1"/>
  <c r="AM1499" i="6" s="1"/>
  <c r="AK1499" i="6"/>
  <c r="AN1499" i="6" a="1"/>
  <c r="AN1499" i="6" s="1"/>
  <c r="AK2080" i="6"/>
  <c r="AM2190" i="6" a="1"/>
  <c r="AM2190" i="6" s="1"/>
  <c r="AK2190" i="6"/>
  <c r="AN2190" i="6" a="1"/>
  <c r="AN2190" i="6" s="1"/>
  <c r="AM1736" i="6" a="1"/>
  <c r="AM1736" i="6" s="1"/>
  <c r="AM1992" i="6" a="1"/>
  <c r="AM1992" i="6" s="1"/>
  <c r="AM2248" i="6" a="1"/>
  <c r="AM2248" i="6" s="1"/>
  <c r="AN2534" i="6" a="1"/>
  <c r="AN2534" i="6" s="1"/>
  <c r="AM2534" i="6" a="1"/>
  <c r="AM2534" i="6" s="1"/>
  <c r="AK2534" i="6"/>
  <c r="AK491" i="6"/>
  <c r="AK892" i="6"/>
  <c r="AN892" i="6" a="1"/>
  <c r="AN892" i="6" s="1"/>
  <c r="AM892" i="6" a="1"/>
  <c r="AM892" i="6" s="1"/>
  <c r="AN347" i="6" a="1"/>
  <c r="AN347" i="6" s="1"/>
  <c r="AM347" i="6" a="1"/>
  <c r="AM347" i="6" s="1"/>
  <c r="AK347" i="6"/>
  <c r="AK1313" i="6"/>
  <c r="AM1313" i="6" a="1"/>
  <c r="AM1313" i="6" s="1"/>
  <c r="AN1313" i="6" a="1"/>
  <c r="AN1313" i="6" s="1"/>
  <c r="AM1169" i="6" a="1"/>
  <c r="AM1169" i="6" s="1"/>
  <c r="AK1169" i="6"/>
  <c r="AN1169" i="6" a="1"/>
  <c r="AN1169" i="6" s="1"/>
  <c r="AM2334" i="6" a="1"/>
  <c r="AM2334" i="6" s="1"/>
  <c r="AK2334" i="6"/>
  <c r="AN2334" i="6" a="1"/>
  <c r="AN2334" i="6" s="1"/>
  <c r="AN1700" i="6" a="1"/>
  <c r="AN1700" i="6" s="1"/>
  <c r="AM1700" i="6" a="1"/>
  <c r="AM1700" i="6" s="1"/>
  <c r="AK1700" i="6"/>
  <c r="AN1956" i="6" a="1"/>
  <c r="AN1956" i="6" s="1"/>
  <c r="AM1956" i="6" a="1"/>
  <c r="AM1956" i="6" s="1"/>
  <c r="AK1956" i="6"/>
  <c r="AN2212" i="6" a="1"/>
  <c r="AN2212" i="6" s="1"/>
  <c r="AM2212" i="6" a="1"/>
  <c r="AM2212" i="6" s="1"/>
  <c r="AK2212" i="6"/>
  <c r="AN2468" i="6" a="1"/>
  <c r="AN2468" i="6" s="1"/>
  <c r="AM2468" i="6" a="1"/>
  <c r="AM2468" i="6" s="1"/>
  <c r="AK2468" i="6"/>
  <c r="AN2574" i="6" a="1"/>
  <c r="AN2574" i="6" s="1"/>
  <c r="AM2574" i="6" a="1"/>
  <c r="AM2574" i="6" s="1"/>
  <c r="AK2574" i="6"/>
  <c r="AN876" i="6" a="1"/>
  <c r="AN876" i="6" s="1"/>
  <c r="AN1094" i="6" a="1"/>
  <c r="AN1094" i="6" s="1"/>
  <c r="AK686" i="6"/>
  <c r="AN686" i="6" a="1"/>
  <c r="AN686" i="6" s="1"/>
  <c r="AM686" i="6" a="1"/>
  <c r="AM686" i="6" s="1"/>
  <c r="AK900" i="6"/>
  <c r="AN900" i="6" a="1"/>
  <c r="AN900" i="6" s="1"/>
  <c r="AM900" i="6" a="1"/>
  <c r="AM900" i="6" s="1"/>
  <c r="AK519" i="6"/>
  <c r="AM519" i="6" a="1"/>
  <c r="AM519" i="6" s="1"/>
  <c r="AN519" i="6" a="1"/>
  <c r="AN519" i="6" s="1"/>
  <c r="AN1014" i="6" a="1"/>
  <c r="AN1014" i="6" s="1"/>
  <c r="AM1886" i="6" a="1"/>
  <c r="AM1886" i="6" s="1"/>
  <c r="AK1886" i="6"/>
  <c r="AN1886" i="6" a="1"/>
  <c r="AN1886" i="6" s="1"/>
  <c r="AK1118" i="6"/>
  <c r="AM1476" i="6" a="1"/>
  <c r="AM1476" i="6" s="1"/>
  <c r="AK1476" i="6"/>
  <c r="AN1476" i="6" a="1"/>
  <c r="AN1476" i="6" s="1"/>
  <c r="AK1222" i="6"/>
  <c r="AN2936" i="6" a="1"/>
  <c r="AN2936" i="6" s="1"/>
  <c r="AM2936" i="6" a="1"/>
  <c r="AM2936" i="6" s="1"/>
  <c r="AK2936" i="6"/>
  <c r="AM1441" i="6" a="1"/>
  <c r="AM1441" i="6" s="1"/>
  <c r="AM2446" i="6" a="1"/>
  <c r="AM2446" i="6" s="1"/>
  <c r="AK2446" i="6"/>
  <c r="AN2446" i="6" a="1"/>
  <c r="AN2446" i="6" s="1"/>
  <c r="AK1442" i="6"/>
  <c r="AM1552" i="6" a="1"/>
  <c r="AM1552" i="6" s="1"/>
  <c r="AK1475" i="6"/>
  <c r="AN1121" i="6" a="1"/>
  <c r="AN1121" i="6" s="1"/>
  <c r="AM2516" i="6" a="1"/>
  <c r="AM2516" i="6" s="1"/>
  <c r="AK2516" i="6"/>
  <c r="AN2516" i="6" a="1"/>
  <c r="AN2516" i="6" s="1"/>
  <c r="AN2012" i="6" a="1"/>
  <c r="AN2012" i="6" s="1"/>
  <c r="AM2012" i="6" a="1"/>
  <c r="AM2012" i="6" s="1"/>
  <c r="AK2012" i="6"/>
  <c r="AN2237" i="6" a="1"/>
  <c r="AN2237" i="6" s="1"/>
  <c r="AM2237" i="6" a="1"/>
  <c r="AM2237" i="6" s="1"/>
  <c r="AK2237" i="6"/>
  <c r="AN2921" i="6" a="1"/>
  <c r="AN2921" i="6" s="1"/>
  <c r="AM2921" i="6" a="1"/>
  <c r="AM2921" i="6" s="1"/>
  <c r="AK2921" i="6"/>
  <c r="AN2903" i="6" a="1"/>
  <c r="AN2903" i="6" s="1"/>
  <c r="AM2903" i="6" a="1"/>
  <c r="AM2903" i="6" s="1"/>
  <c r="AK2903" i="6"/>
  <c r="AN3330" i="6" a="1"/>
  <c r="AN3330" i="6" s="1"/>
  <c r="AM3330" i="6" a="1"/>
  <c r="AM3330" i="6" s="1"/>
  <c r="AK3330" i="6"/>
  <c r="AN3434" i="6" a="1"/>
  <c r="AN3434" i="6" s="1"/>
  <c r="AM3434" i="6" a="1"/>
  <c r="AM3434" i="6" s="1"/>
  <c r="AK3434" i="6"/>
  <c r="AN3650" i="6" a="1"/>
  <c r="AN3650" i="6" s="1"/>
  <c r="AM3650" i="6" a="1"/>
  <c r="AM3650" i="6" s="1"/>
  <c r="AK3650" i="6"/>
  <c r="AN3526" i="6" a="1"/>
  <c r="AN3526" i="6" s="1"/>
  <c r="AM3526" i="6" a="1"/>
  <c r="AM3526" i="6" s="1"/>
  <c r="AK3526" i="6"/>
  <c r="AM3742" i="6" a="1"/>
  <c r="AM3742" i="6" s="1"/>
  <c r="AK2610" i="6"/>
  <c r="AN2610" i="6" a="1"/>
  <c r="AN2610" i="6" s="1"/>
  <c r="AM2610" i="6" a="1"/>
  <c r="AM2610" i="6" s="1"/>
  <c r="AK2738" i="6"/>
  <c r="AN2738" i="6" a="1"/>
  <c r="AN2738" i="6" s="1"/>
  <c r="AM2738" i="6" a="1"/>
  <c r="AM2738" i="6" s="1"/>
  <c r="AM3850" i="6" a="1"/>
  <c r="AM3850" i="6" s="1"/>
  <c r="AK3850" i="6"/>
  <c r="AN3850" i="6" a="1"/>
  <c r="AN3850" i="6" s="1"/>
  <c r="AN4046" i="6" a="1"/>
  <c r="AN4046" i="6" s="1"/>
  <c r="AM4046" i="6" a="1"/>
  <c r="AM4046" i="6" s="1"/>
  <c r="AK4046" i="6"/>
  <c r="AN2804" i="6" a="1"/>
  <c r="AN2804" i="6" s="1"/>
  <c r="AM2804" i="6" a="1"/>
  <c r="AM2804" i="6" s="1"/>
  <c r="AK2804" i="6"/>
  <c r="AN3020" i="6" a="1"/>
  <c r="AN3020" i="6" s="1"/>
  <c r="AM3020" i="6" a="1"/>
  <c r="AM3020" i="6" s="1"/>
  <c r="AK3020" i="6"/>
  <c r="AK3153" i="6"/>
  <c r="AK3281" i="6"/>
  <c r="AN3879" i="6" a="1"/>
  <c r="AN3879" i="6" s="1"/>
  <c r="AM3879" i="6" a="1"/>
  <c r="AM3879" i="6" s="1"/>
  <c r="AK3879" i="6"/>
  <c r="AN4609" i="6" a="1"/>
  <c r="AN4609" i="6" s="1"/>
  <c r="AM4609" i="6" a="1"/>
  <c r="AM4609" i="6" s="1"/>
  <c r="AK4609" i="6"/>
  <c r="AK4251" i="6"/>
  <c r="AM4251" i="6" a="1"/>
  <c r="AM4251" i="6" s="1"/>
  <c r="AN4251" i="6" a="1"/>
  <c r="AN4251" i="6" s="1"/>
  <c r="AK5026" i="6"/>
  <c r="AN5026" i="6" a="1"/>
  <c r="AN5026" i="6" s="1"/>
  <c r="AM5026" i="6" a="1"/>
  <c r="AM5026" i="6" s="1"/>
  <c r="AK4464" i="6"/>
  <c r="AM4464" i="6" a="1"/>
  <c r="AM4464" i="6" s="1"/>
  <c r="AN4464" i="6" a="1"/>
  <c r="AN4464" i="6" s="1"/>
  <c r="AM4791" i="6" a="1"/>
  <c r="AM4791" i="6" s="1"/>
  <c r="AK4791" i="6"/>
  <c r="AN4791" i="6" a="1"/>
  <c r="AN4791" i="6" s="1"/>
  <c r="AN4405" i="6" a="1"/>
  <c r="AN4405" i="6" s="1"/>
  <c r="AM4405" i="6" a="1"/>
  <c r="AM4405" i="6" s="1"/>
  <c r="AK4405" i="6"/>
  <c r="AK5124" i="6"/>
  <c r="AM5124" i="6" a="1"/>
  <c r="AM5124" i="6" s="1"/>
  <c r="AN5124" i="6" a="1"/>
  <c r="AN5124" i="6" s="1"/>
  <c r="AN4359" i="6" a="1"/>
  <c r="AN4359" i="6" s="1"/>
  <c r="AM4359" i="6" a="1"/>
  <c r="AM4359" i="6" s="1"/>
  <c r="AK4359" i="6"/>
  <c r="AK5034" i="6"/>
  <c r="AN5034" i="6" a="1"/>
  <c r="AN5034" i="6" s="1"/>
  <c r="AM5034" i="6" a="1"/>
  <c r="AM5034" i="6" s="1"/>
  <c r="AM5503" i="6" a="1"/>
  <c r="AM5503" i="6" s="1"/>
  <c r="AK5503" i="6"/>
  <c r="AN5503" i="6" a="1"/>
  <c r="AN5503" i="6" s="1"/>
  <c r="AK5084" i="6"/>
  <c r="AM5084" i="6" a="1"/>
  <c r="AM5084" i="6" s="1"/>
  <c r="AN5084" i="6" a="1"/>
  <c r="AN5084" i="6" s="1"/>
  <c r="AK5268" i="6"/>
  <c r="AM5268" i="6" a="1"/>
  <c r="AM5268" i="6" s="1"/>
  <c r="AN5268" i="6" a="1"/>
  <c r="AN5268" i="6" s="1"/>
  <c r="AM5553" i="6" a="1"/>
  <c r="AM5553" i="6" s="1"/>
  <c r="AN5553" i="6" a="1"/>
  <c r="AN5553" i="6" s="1"/>
  <c r="AK5553" i="6"/>
  <c r="AK1115" i="6"/>
  <c r="AN1865" i="6" a="1"/>
  <c r="AN1865" i="6" s="1"/>
  <c r="AM1865" i="6" a="1"/>
  <c r="AM1865" i="6" s="1"/>
  <c r="AK1865" i="6"/>
  <c r="AM2326" i="6" a="1"/>
  <c r="AM2326" i="6" s="1"/>
  <c r="AK2326" i="6"/>
  <c r="AN2326" i="6" a="1"/>
  <c r="AN2326" i="6" s="1"/>
  <c r="AN3154" i="6" a="1"/>
  <c r="AN3154" i="6" s="1"/>
  <c r="AM3154" i="6" a="1"/>
  <c r="AM3154" i="6" s="1"/>
  <c r="AK3154" i="6"/>
  <c r="AN3452" i="6" a="1"/>
  <c r="AN3452" i="6" s="1"/>
  <c r="AM3452" i="6" a="1"/>
  <c r="AM3452" i="6" s="1"/>
  <c r="AK3452" i="6"/>
  <c r="AK4139" i="6"/>
  <c r="AN4139" i="6" a="1"/>
  <c r="AN4139" i="6" s="1"/>
  <c r="AM4139" i="6" a="1"/>
  <c r="AM4139" i="6" s="1"/>
  <c r="AN3450" i="6" a="1"/>
  <c r="AN3450" i="6" s="1"/>
  <c r="AM3450" i="6" a="1"/>
  <c r="AM3450" i="6" s="1"/>
  <c r="AK3450" i="6"/>
  <c r="AN3108" i="6" a="1"/>
  <c r="AN3108" i="6" s="1"/>
  <c r="AM3108" i="6" a="1"/>
  <c r="AM3108" i="6" s="1"/>
  <c r="AK3108" i="6"/>
  <c r="AK2506" i="6"/>
  <c r="AN2506" i="6" a="1"/>
  <c r="AN2506" i="6" s="1"/>
  <c r="AM2506" i="6" a="1"/>
  <c r="AM2506" i="6" s="1"/>
  <c r="AK2634" i="6"/>
  <c r="AN2634" i="6" a="1"/>
  <c r="AN2634" i="6" s="1"/>
  <c r="AM2634" i="6" a="1"/>
  <c r="AM2634" i="6" s="1"/>
  <c r="AN2786" i="6" a="1"/>
  <c r="AN2786" i="6" s="1"/>
  <c r="AM2786" i="6" a="1"/>
  <c r="AM2786" i="6" s="1"/>
  <c r="AK2786" i="6"/>
  <c r="AN3658" i="6" a="1"/>
  <c r="AN3658" i="6" s="1"/>
  <c r="AM3658" i="6" a="1"/>
  <c r="AM3658" i="6" s="1"/>
  <c r="AK3658" i="6"/>
  <c r="AM3584" i="6" a="1"/>
  <c r="AM3584" i="6" s="1"/>
  <c r="AM3712" i="6" a="1"/>
  <c r="AM3712" i="6" s="1"/>
  <c r="AM3521" i="6" a="1"/>
  <c r="AM3521" i="6" s="1"/>
  <c r="AK3569" i="6"/>
  <c r="AM3649" i="6" a="1"/>
  <c r="AM3649" i="6" s="1"/>
  <c r="AK3697" i="6"/>
  <c r="AN3790" i="6" a="1"/>
  <c r="AN3790" i="6" s="1"/>
  <c r="AM3790" i="6" a="1"/>
  <c r="AM3790" i="6" s="1"/>
  <c r="AK3790" i="6"/>
  <c r="AN4182" i="6" a="1"/>
  <c r="AN4182" i="6" s="1"/>
  <c r="AK4182" i="6"/>
  <c r="AM4182" i="6" a="1"/>
  <c r="AM4182" i="6" s="1"/>
  <c r="AK4095" i="6"/>
  <c r="AN4095" i="6" a="1"/>
  <c r="AN4095" i="6" s="1"/>
  <c r="AM4095" i="6" a="1"/>
  <c r="AM4095" i="6" s="1"/>
  <c r="AK4223" i="6"/>
  <c r="AN4223" i="6" a="1"/>
  <c r="AN4223" i="6" s="1"/>
  <c r="AM4223" i="6" a="1"/>
  <c r="AM4223" i="6" s="1"/>
  <c r="AK4344" i="6"/>
  <c r="AM4344" i="6" a="1"/>
  <c r="AM4344" i="6" s="1"/>
  <c r="AN4344" i="6" a="1"/>
  <c r="AN4344" i="6" s="1"/>
  <c r="AN4066" i="6" a="1"/>
  <c r="AN4066" i="6" s="1"/>
  <c r="AM4066" i="6" a="1"/>
  <c r="AM4066" i="6" s="1"/>
  <c r="AK4066" i="6"/>
  <c r="AN4226" i="6" a="1"/>
  <c r="AN4226" i="6" s="1"/>
  <c r="AM4226" i="6" a="1"/>
  <c r="AM4226" i="6" s="1"/>
  <c r="AK4226" i="6"/>
  <c r="AK4263" i="6"/>
  <c r="AN4263" i="6" a="1"/>
  <c r="AN4263" i="6" s="1"/>
  <c r="AM4263" i="6" a="1"/>
  <c r="AM4263" i="6" s="1"/>
  <c r="AK4756" i="6"/>
  <c r="AN4756" i="6" a="1"/>
  <c r="AN4756" i="6" s="1"/>
  <c r="AM4756" i="6" a="1"/>
  <c r="AM4756" i="6" s="1"/>
  <c r="AN4365" i="6" a="1"/>
  <c r="AN4365" i="6" s="1"/>
  <c r="AM4365" i="6" a="1"/>
  <c r="AM4365" i="6" s="1"/>
  <c r="AK4365" i="6"/>
  <c r="AN4493" i="6" a="1"/>
  <c r="AN4493" i="6" s="1"/>
  <c r="AM4493" i="6" a="1"/>
  <c r="AM4493" i="6" s="1"/>
  <c r="AK4493" i="6"/>
  <c r="AN4621" i="6" a="1"/>
  <c r="AN4621" i="6" s="1"/>
  <c r="AM4621" i="6" a="1"/>
  <c r="AM4621" i="6" s="1"/>
  <c r="AK4621" i="6"/>
  <c r="AN4947" i="6" a="1"/>
  <c r="AN4947" i="6" s="1"/>
  <c r="AM4947" i="6" a="1"/>
  <c r="AM4947" i="6" s="1"/>
  <c r="AK4947" i="6"/>
  <c r="AK5153" i="6"/>
  <c r="AN5153" i="6" a="1"/>
  <c r="AN5153" i="6" s="1"/>
  <c r="AM5153" i="6" a="1"/>
  <c r="AM5153" i="6" s="1"/>
  <c r="AM5056" i="6" a="1"/>
  <c r="AM5056" i="6" s="1"/>
  <c r="AN5056" i="6" a="1"/>
  <c r="AN5056" i="6" s="1"/>
  <c r="AK5056" i="6"/>
  <c r="AM5450" i="6" a="1"/>
  <c r="AM5450" i="6" s="1"/>
  <c r="AN5450" i="6" a="1"/>
  <c r="AN5450" i="6" s="1"/>
  <c r="AK5450" i="6"/>
  <c r="AK6658" i="6"/>
  <c r="AN6658" i="6" a="1"/>
  <c r="AN6658" i="6" s="1"/>
  <c r="AM6658" i="6" a="1"/>
  <c r="AM6658" i="6" s="1"/>
  <c r="AN1116" i="6" a="1"/>
  <c r="AN1116" i="6" s="1"/>
  <c r="AN871" i="6" a="1"/>
  <c r="AN871" i="6" s="1"/>
  <c r="AK1528" i="6"/>
  <c r="AN2252" i="6" a="1"/>
  <c r="AN2252" i="6" s="1"/>
  <c r="AM2252" i="6" a="1"/>
  <c r="AM2252" i="6" s="1"/>
  <c r="AK2252" i="6"/>
  <c r="AN3340" i="6" a="1"/>
  <c r="AN3340" i="6" s="1"/>
  <c r="AM3340" i="6" a="1"/>
  <c r="AM3340" i="6" s="1"/>
  <c r="AK3340" i="6"/>
  <c r="AN3444" i="6" a="1"/>
  <c r="AN3444" i="6" s="1"/>
  <c r="AM3444" i="6" a="1"/>
  <c r="AM3444" i="6" s="1"/>
  <c r="AK3444" i="6"/>
  <c r="AN1569" i="6" a="1"/>
  <c r="AN1569" i="6" s="1"/>
  <c r="AM1569" i="6" a="1"/>
  <c r="AM1569" i="6" s="1"/>
  <c r="AK1569" i="6"/>
  <c r="AN1633" i="6" a="1"/>
  <c r="AN1633" i="6" s="1"/>
  <c r="AM1633" i="6" a="1"/>
  <c r="AM1633" i="6" s="1"/>
  <c r="AK1633" i="6"/>
  <c r="AN1697" i="6" a="1"/>
  <c r="AN1697" i="6" s="1"/>
  <c r="AM1697" i="6" a="1"/>
  <c r="AM1697" i="6" s="1"/>
  <c r="AK1697" i="6"/>
  <c r="AN1761" i="6" a="1"/>
  <c r="AN1761" i="6" s="1"/>
  <c r="AM1761" i="6" a="1"/>
  <c r="AM1761" i="6" s="1"/>
  <c r="AK1761" i="6"/>
  <c r="AN1825" i="6" a="1"/>
  <c r="AN1825" i="6" s="1"/>
  <c r="AM1825" i="6" a="1"/>
  <c r="AM1825" i="6" s="1"/>
  <c r="AK1825" i="6"/>
  <c r="AN1889" i="6" a="1"/>
  <c r="AN1889" i="6" s="1"/>
  <c r="AM1889" i="6" a="1"/>
  <c r="AM1889" i="6" s="1"/>
  <c r="AK1889" i="6"/>
  <c r="AN1953" i="6" a="1"/>
  <c r="AN1953" i="6" s="1"/>
  <c r="AM1953" i="6" a="1"/>
  <c r="AM1953" i="6" s="1"/>
  <c r="AK1953" i="6"/>
  <c r="AN2017" i="6" a="1"/>
  <c r="AN2017" i="6" s="1"/>
  <c r="AM2017" i="6" a="1"/>
  <c r="AM2017" i="6" s="1"/>
  <c r="AK2017" i="6"/>
  <c r="AN2081" i="6" a="1"/>
  <c r="AN2081" i="6" s="1"/>
  <c r="AM2081" i="6" a="1"/>
  <c r="AM2081" i="6" s="1"/>
  <c r="AK2081" i="6"/>
  <c r="AN2145" i="6" a="1"/>
  <c r="AN2145" i="6" s="1"/>
  <c r="AM2145" i="6" a="1"/>
  <c r="AM2145" i="6" s="1"/>
  <c r="AK2145" i="6"/>
  <c r="AN2273" i="6" a="1"/>
  <c r="AN2273" i="6" s="1"/>
  <c r="AM2273" i="6" a="1"/>
  <c r="AM2273" i="6" s="1"/>
  <c r="AK2273" i="6"/>
  <c r="AN2305" i="6" a="1"/>
  <c r="AN2305" i="6" s="1"/>
  <c r="AM2305" i="6" a="1"/>
  <c r="AM2305" i="6" s="1"/>
  <c r="AK2305" i="6"/>
  <c r="AN2337" i="6" a="1"/>
  <c r="AN2337" i="6" s="1"/>
  <c r="AM2337" i="6" a="1"/>
  <c r="AM2337" i="6" s="1"/>
  <c r="AK2337" i="6"/>
  <c r="AN2369" i="6" a="1"/>
  <c r="AN2369" i="6" s="1"/>
  <c r="AM2369" i="6" a="1"/>
  <c r="AM2369" i="6" s="1"/>
  <c r="AK2369" i="6"/>
  <c r="AM3574" i="6" a="1"/>
  <c r="AM3574" i="6" s="1"/>
  <c r="AN2874" i="6" a="1"/>
  <c r="AN2874" i="6" s="1"/>
  <c r="AM2874" i="6" a="1"/>
  <c r="AM2874" i="6" s="1"/>
  <c r="AK2874" i="6"/>
  <c r="AK3039" i="6"/>
  <c r="AM3119" i="6" a="1"/>
  <c r="AM3119" i="6" s="1"/>
  <c r="AK3263" i="6"/>
  <c r="AM3343" i="6" a="1"/>
  <c r="AM3343" i="6" s="1"/>
  <c r="AM3599" i="6" a="1"/>
  <c r="AM3599" i="6" s="1"/>
  <c r="AN3751" i="6" a="1"/>
  <c r="AN3751" i="6" s="1"/>
  <c r="AM3751" i="6" a="1"/>
  <c r="AM3751" i="6" s="1"/>
  <c r="AK3751" i="6"/>
  <c r="AK3048" i="6"/>
  <c r="AM3752" i="6" a="1"/>
  <c r="AM3752" i="6" s="1"/>
  <c r="AN2616" i="6" a="1"/>
  <c r="AN2616" i="6" s="1"/>
  <c r="AM2616" i="6" a="1"/>
  <c r="AM2616" i="6" s="1"/>
  <c r="AK2616" i="6"/>
  <c r="AN2744" i="6" a="1"/>
  <c r="AN2744" i="6" s="1"/>
  <c r="AK2744" i="6"/>
  <c r="AM2744" i="6" a="1"/>
  <c r="AM2744" i="6" s="1"/>
  <c r="AN3919" i="6" a="1"/>
  <c r="AN3919" i="6" s="1"/>
  <c r="AM3919" i="6" a="1"/>
  <c r="AM3919" i="6" s="1"/>
  <c r="AK3919" i="6"/>
  <c r="AM4084" i="6" a="1"/>
  <c r="AM4084" i="6" s="1"/>
  <c r="AK4084" i="6"/>
  <c r="AN4084" i="6" a="1"/>
  <c r="AN4084" i="6" s="1"/>
  <c r="AK5236" i="6"/>
  <c r="AM5236" i="6" a="1"/>
  <c r="AM5236" i="6" s="1"/>
  <c r="AN5236" i="6" a="1"/>
  <c r="AN5236" i="6" s="1"/>
  <c r="AK4544" i="6"/>
  <c r="AN4544" i="6" a="1"/>
  <c r="AN4544" i="6" s="1"/>
  <c r="AM4544" i="6" a="1"/>
  <c r="AM4544" i="6" s="1"/>
  <c r="AM4550" i="6" a="1"/>
  <c r="AM4550" i="6" s="1"/>
  <c r="AK4550" i="6"/>
  <c r="AN4550" i="6" a="1"/>
  <c r="AN4550" i="6" s="1"/>
  <c r="AM4679" i="6" a="1"/>
  <c r="AM4679" i="6" s="1"/>
  <c r="AK4679" i="6"/>
  <c r="AN4679" i="6" a="1"/>
  <c r="AN4679" i="6" s="1"/>
  <c r="AN4581" i="6" a="1"/>
  <c r="AN4581" i="6" s="1"/>
  <c r="AK4581" i="6"/>
  <c r="AM4581" i="6" a="1"/>
  <c r="AM4581" i="6" s="1"/>
  <c r="AN3977" i="6" a="1"/>
  <c r="AN3977" i="6" s="1"/>
  <c r="AM3977" i="6" a="1"/>
  <c r="AM3977" i="6" s="1"/>
  <c r="AK3977" i="6"/>
  <c r="AK5041" i="6"/>
  <c r="AN5041" i="6" a="1"/>
  <c r="AN5041" i="6" s="1"/>
  <c r="AM5041" i="6" a="1"/>
  <c r="AM5041" i="6" s="1"/>
  <c r="AN5059" i="6" a="1"/>
  <c r="AN5059" i="6" s="1"/>
  <c r="AM5059" i="6" a="1"/>
  <c r="AM5059" i="6" s="1"/>
  <c r="AK5059" i="6"/>
  <c r="AK5554" i="6"/>
  <c r="AM5554" i="6" a="1"/>
  <c r="AM5554" i="6" s="1"/>
  <c r="AN5554" i="6" a="1"/>
  <c r="AN5554" i="6" s="1"/>
  <c r="AN4737" i="6" a="1"/>
  <c r="AN4737" i="6" s="1"/>
  <c r="AM4737" i="6" a="1"/>
  <c r="AM4737" i="6" s="1"/>
  <c r="AK4737" i="6"/>
  <c r="AN4977" i="6" a="1"/>
  <c r="AN4977" i="6" s="1"/>
  <c r="AM4977" i="6" a="1"/>
  <c r="AM4977" i="6" s="1"/>
  <c r="AK4977" i="6"/>
  <c r="AN1833" i="6" a="1"/>
  <c r="AN1833" i="6" s="1"/>
  <c r="AM1833" i="6" a="1"/>
  <c r="AM1833" i="6" s="1"/>
  <c r="AK1833" i="6"/>
  <c r="AN2889" i="6" a="1"/>
  <c r="AN2889" i="6" s="1"/>
  <c r="AM2889" i="6" a="1"/>
  <c r="AM2889" i="6" s="1"/>
  <c r="AK2889" i="6"/>
  <c r="AN2609" i="6" a="1"/>
  <c r="AN2609" i="6" s="1"/>
  <c r="AM2609" i="6" a="1"/>
  <c r="AM2609" i="6" s="1"/>
  <c r="AK2609" i="6"/>
  <c r="AN1580" i="6" a="1"/>
  <c r="AN1580" i="6" s="1"/>
  <c r="AM1580" i="6" a="1"/>
  <c r="AM1580" i="6" s="1"/>
  <c r="AK1580" i="6"/>
  <c r="AN1836" i="6" a="1"/>
  <c r="AN1836" i="6" s="1"/>
  <c r="AM1836" i="6" a="1"/>
  <c r="AM1836" i="6" s="1"/>
  <c r="AK1836" i="6"/>
  <c r="AN2124" i="6" a="1"/>
  <c r="AN2124" i="6" s="1"/>
  <c r="AM2124" i="6" a="1"/>
  <c r="AM2124" i="6" s="1"/>
  <c r="AK2124" i="6"/>
  <c r="AN3500" i="6" a="1"/>
  <c r="AN3500" i="6" s="1"/>
  <c r="AK3500" i="6"/>
  <c r="AM3500" i="6" a="1"/>
  <c r="AM3500" i="6" s="1"/>
  <c r="AN2798" i="6" a="1"/>
  <c r="AN2798" i="6" s="1"/>
  <c r="AM2798" i="6" a="1"/>
  <c r="AM2798" i="6" s="1"/>
  <c r="AK2798" i="6"/>
  <c r="AN3012" i="6" a="1"/>
  <c r="AN3012" i="6" s="1"/>
  <c r="AM3012" i="6" a="1"/>
  <c r="AM3012" i="6" s="1"/>
  <c r="AK3012" i="6"/>
  <c r="AM3890" i="6" a="1"/>
  <c r="AM3890" i="6" s="1"/>
  <c r="AK3890" i="6"/>
  <c r="AN3890" i="6" a="1"/>
  <c r="AN3890" i="6" s="1"/>
  <c r="AN3274" i="6" a="1"/>
  <c r="AN3274" i="6" s="1"/>
  <c r="AM3274" i="6" a="1"/>
  <c r="AM3274" i="6" s="1"/>
  <c r="AK3274" i="6"/>
  <c r="AN2846" i="6" a="1"/>
  <c r="AN2846" i="6" s="1"/>
  <c r="AM2846" i="6" a="1"/>
  <c r="AM2846" i="6" s="1"/>
  <c r="AK2846" i="6"/>
  <c r="AM4307" i="6" a="1"/>
  <c r="AM4307" i="6" s="1"/>
  <c r="AK4307" i="6"/>
  <c r="AN4307" i="6" a="1"/>
  <c r="AN4307" i="6" s="1"/>
  <c r="AN2978" i="6" a="1"/>
  <c r="AN2978" i="6" s="1"/>
  <c r="AM2978" i="6" a="1"/>
  <c r="AM2978" i="6" s="1"/>
  <c r="AK2978" i="6"/>
  <c r="AN3202" i="6" a="1"/>
  <c r="AN3202" i="6" s="1"/>
  <c r="AM3202" i="6" a="1"/>
  <c r="AM3202" i="6" s="1"/>
  <c r="AK3202" i="6"/>
  <c r="AN3314" i="6" a="1"/>
  <c r="AN3314" i="6" s="1"/>
  <c r="AM3314" i="6" a="1"/>
  <c r="AM3314" i="6" s="1"/>
  <c r="AK3314" i="6"/>
  <c r="AN2812" i="6" a="1"/>
  <c r="AN2812" i="6" s="1"/>
  <c r="AK2812" i="6"/>
  <c r="AM2812" i="6" a="1"/>
  <c r="AM2812" i="6" s="1"/>
  <c r="AM3009" i="6" a="1"/>
  <c r="AM3009" i="6" s="1"/>
  <c r="AK3057" i="6"/>
  <c r="AK4312" i="6"/>
  <c r="AN4312" i="6" a="1"/>
  <c r="AN4312" i="6" s="1"/>
  <c r="AM4312" i="6" a="1"/>
  <c r="AM4312" i="6" s="1"/>
  <c r="AK4183" i="6"/>
  <c r="AM4183" i="6" a="1"/>
  <c r="AM4183" i="6" s="1"/>
  <c r="AN4183" i="6" a="1"/>
  <c r="AN4183" i="6" s="1"/>
  <c r="AK4568" i="6"/>
  <c r="AM4568" i="6" a="1"/>
  <c r="AM4568" i="6" s="1"/>
  <c r="AN4568" i="6" a="1"/>
  <c r="AN4568" i="6" s="1"/>
  <c r="AN3892" i="6" a="1"/>
  <c r="AN3892" i="6" s="1"/>
  <c r="AM3892" i="6" a="1"/>
  <c r="AM3892" i="6" s="1"/>
  <c r="AK3892" i="6"/>
  <c r="AK3967" i="6"/>
  <c r="AM3967" i="6" a="1"/>
  <c r="AM3967" i="6" s="1"/>
  <c r="AN3967" i="6" a="1"/>
  <c r="AN3967" i="6" s="1"/>
  <c r="AK4227" i="6"/>
  <c r="AN4227" i="6" a="1"/>
  <c r="AN4227" i="6" s="1"/>
  <c r="AM4227" i="6" a="1"/>
  <c r="AM4227" i="6" s="1"/>
  <c r="AK3883" i="6"/>
  <c r="AN3883" i="6" a="1"/>
  <c r="AN3883" i="6" s="1"/>
  <c r="AM3883" i="6" a="1"/>
  <c r="AM3883" i="6" s="1"/>
  <c r="AK4650" i="6"/>
  <c r="AN4650" i="6" a="1"/>
  <c r="AN4650" i="6" s="1"/>
  <c r="AM4650" i="6" a="1"/>
  <c r="AM4650" i="6" s="1"/>
  <c r="AK5105" i="6"/>
  <c r="AN5105" i="6" a="1"/>
  <c r="AN5105" i="6" s="1"/>
  <c r="AM5105" i="6" a="1"/>
  <c r="AM5105" i="6" s="1"/>
  <c r="AM4906" i="6" a="1"/>
  <c r="AM4906" i="6" s="1"/>
  <c r="AK4906" i="6"/>
  <c r="AN4906" i="6" a="1"/>
  <c r="AN4906" i="6" s="1"/>
  <c r="AM4871" i="6" a="1"/>
  <c r="AM4871" i="6" s="1"/>
  <c r="AK4871" i="6"/>
  <c r="AN4871" i="6" a="1"/>
  <c r="AN4871" i="6" s="1"/>
  <c r="AN4825" i="6" a="1"/>
  <c r="AN4825" i="6" s="1"/>
  <c r="AK4825" i="6"/>
  <c r="AM4825" i="6" a="1"/>
  <c r="AM4825" i="6" s="1"/>
  <c r="AM5008" i="6" a="1"/>
  <c r="AM5008" i="6" s="1"/>
  <c r="AN5008" i="6" a="1"/>
  <c r="AN5008" i="6" s="1"/>
  <c r="AK5008" i="6"/>
  <c r="AK5420" i="6"/>
  <c r="AM5420" i="6" a="1"/>
  <c r="AM5420" i="6" s="1"/>
  <c r="AN5420" i="6" a="1"/>
  <c r="AN5420" i="6" s="1"/>
  <c r="AM5462" i="6" a="1"/>
  <c r="AM5462" i="6" s="1"/>
  <c r="AN5462" i="6" a="1"/>
  <c r="AN5462" i="6" s="1"/>
  <c r="AK5462" i="6"/>
  <c r="AK1111" i="6"/>
  <c r="AM2242" i="6" a="1"/>
  <c r="AM2242" i="6" s="1"/>
  <c r="AK2242" i="6"/>
  <c r="AN2242" i="6" a="1"/>
  <c r="AN2242" i="6" s="1"/>
  <c r="AN2173" i="6" a="1"/>
  <c r="AN2173" i="6" s="1"/>
  <c r="AM2173" i="6" a="1"/>
  <c r="AM2173" i="6" s="1"/>
  <c r="AK2173" i="6"/>
  <c r="AN4789" i="6" a="1"/>
  <c r="AN4789" i="6" s="1"/>
  <c r="AM4789" i="6" a="1"/>
  <c r="AM4789" i="6" s="1"/>
  <c r="AK4789" i="6"/>
  <c r="AN2920" i="6" a="1"/>
  <c r="AN2920" i="6" s="1"/>
  <c r="AM2920" i="6" a="1"/>
  <c r="AM2920" i="6" s="1"/>
  <c r="AK2920" i="6"/>
  <c r="AN3666" i="6" a="1"/>
  <c r="AN3666" i="6" s="1"/>
  <c r="AM3666" i="6" a="1"/>
  <c r="AM3666" i="6" s="1"/>
  <c r="AK3666" i="6"/>
  <c r="AK5305" i="6"/>
  <c r="AN5305" i="6" a="1"/>
  <c r="AN5305" i="6" s="1"/>
  <c r="AM5305" i="6" a="1"/>
  <c r="AM5305" i="6" s="1"/>
  <c r="AM4491" i="6" a="1"/>
  <c r="AM4491" i="6" s="1"/>
  <c r="AK4491" i="6"/>
  <c r="AN4491" i="6" a="1"/>
  <c r="AN4491" i="6" s="1"/>
  <c r="AN2101" i="6" a="1"/>
  <c r="AN2101" i="6" s="1"/>
  <c r="AK2101" i="6"/>
  <c r="AM2101" i="6" a="1"/>
  <c r="AM2101" i="6" s="1"/>
  <c r="AN2357" i="6" a="1"/>
  <c r="AN2357" i="6" s="1"/>
  <c r="AK2357" i="6"/>
  <c r="AM2357" i="6" a="1"/>
  <c r="AM2357" i="6" s="1"/>
  <c r="AN2389" i="6" a="1"/>
  <c r="AN2389" i="6" s="1"/>
  <c r="AK2389" i="6"/>
  <c r="AM2389" i="6" a="1"/>
  <c r="AM2389" i="6" s="1"/>
  <c r="AM3622" i="6" a="1"/>
  <c r="AM3622" i="6" s="1"/>
  <c r="AM3894" i="6" a="1"/>
  <c r="AM3894" i="6" s="1"/>
  <c r="AK2514" i="6"/>
  <c r="AM2514" i="6" a="1"/>
  <c r="AM2514" i="6" s="1"/>
  <c r="AN2514" i="6" a="1"/>
  <c r="AN2514" i="6" s="1"/>
  <c r="AK4019" i="6"/>
  <c r="AN4019" i="6" a="1"/>
  <c r="AN4019" i="6" s="1"/>
  <c r="AM4019" i="6" a="1"/>
  <c r="AM4019" i="6" s="1"/>
  <c r="AK3064" i="6"/>
  <c r="AM3192" i="6" a="1"/>
  <c r="AM3192" i="6" s="1"/>
  <c r="AN2900" i="6" a="1"/>
  <c r="AN2900" i="6" s="1"/>
  <c r="AM2900" i="6" a="1"/>
  <c r="AM2900" i="6" s="1"/>
  <c r="AK2900" i="6"/>
  <c r="AN2996" i="6" a="1"/>
  <c r="AN2996" i="6" s="1"/>
  <c r="AM2996" i="6" a="1"/>
  <c r="AM2996" i="6" s="1"/>
  <c r="AK2996" i="6"/>
  <c r="AK3854" i="6"/>
  <c r="AN4086" i="6" a="1"/>
  <c r="AN4086" i="6" s="1"/>
  <c r="AK4086" i="6"/>
  <c r="AM4086" i="6" a="1"/>
  <c r="AM4086" i="6" s="1"/>
  <c r="AK4187" i="6"/>
  <c r="AM4187" i="6" a="1"/>
  <c r="AM4187" i="6" s="1"/>
  <c r="AN4187" i="6" a="1"/>
  <c r="AN4187" i="6" s="1"/>
  <c r="AM4056" i="6" a="1"/>
  <c r="AM4056" i="6" s="1"/>
  <c r="AK4056" i="6"/>
  <c r="AN4056" i="6" a="1"/>
  <c r="AN4056" i="6" s="1"/>
  <c r="AN4565" i="6" a="1"/>
  <c r="AN4565" i="6" s="1"/>
  <c r="AM4565" i="6" a="1"/>
  <c r="AM4565" i="6" s="1"/>
  <c r="AK4565" i="6"/>
  <c r="AN4351" i="6" a="1"/>
  <c r="AN4351" i="6" s="1"/>
  <c r="AM4351" i="6" a="1"/>
  <c r="AM4351" i="6" s="1"/>
  <c r="AK4351" i="6"/>
  <c r="AK5012" i="6"/>
  <c r="AM5012" i="6" a="1"/>
  <c r="AM5012" i="6" s="1"/>
  <c r="AN5012" i="6" a="1"/>
  <c r="AN5012" i="6" s="1"/>
  <c r="AN4657" i="6" a="1"/>
  <c r="AN4657" i="6" s="1"/>
  <c r="AM4657" i="6" a="1"/>
  <c r="AM4657" i="6" s="1"/>
  <c r="AK4657" i="6"/>
  <c r="AK5564" i="6"/>
  <c r="AN5564" i="6" a="1"/>
  <c r="AN5564" i="6" s="1"/>
  <c r="AM5564" i="6" a="1"/>
  <c r="AM5564" i="6" s="1"/>
  <c r="AM5016" i="6" a="1"/>
  <c r="AM5016" i="6" s="1"/>
  <c r="AN5016" i="6" a="1"/>
  <c r="AN5016" i="6" s="1"/>
  <c r="AK5016" i="6"/>
  <c r="AN2121" i="6" a="1"/>
  <c r="AN2121" i="6" s="1"/>
  <c r="AM2121" i="6" a="1"/>
  <c r="AM2121" i="6" s="1"/>
  <c r="AK2121" i="6"/>
  <c r="AM2246" i="6" a="1"/>
  <c r="AM2246" i="6" s="1"/>
  <c r="AK2246" i="6"/>
  <c r="AN2246" i="6" a="1"/>
  <c r="AN2246" i="6" s="1"/>
  <c r="AN2801" i="6" a="1"/>
  <c r="AN2801" i="6" s="1"/>
  <c r="AM2801" i="6" a="1"/>
  <c r="AM2801" i="6" s="1"/>
  <c r="AK2801" i="6"/>
  <c r="AK3410" i="6"/>
  <c r="AM4938" i="6" a="1"/>
  <c r="AM4938" i="6" s="1"/>
  <c r="AK4938" i="6"/>
  <c r="AN4938" i="6" a="1"/>
  <c r="AN4938" i="6" s="1"/>
  <c r="AM3006" i="6" a="1"/>
  <c r="AM3006" i="6" s="1"/>
  <c r="AM3518" i="6" a="1"/>
  <c r="AM3518" i="6" s="1"/>
  <c r="AK3734" i="6"/>
  <c r="AK4011" i="6"/>
  <c r="AN4011" i="6" a="1"/>
  <c r="AN4011" i="6" s="1"/>
  <c r="AM4011" i="6" a="1"/>
  <c r="AM4011" i="6" s="1"/>
  <c r="AN2882" i="6" a="1"/>
  <c r="AN2882" i="6" s="1"/>
  <c r="AM2882" i="6" a="1"/>
  <c r="AM2882" i="6" s="1"/>
  <c r="AK2882" i="6"/>
  <c r="AK3838" i="6"/>
  <c r="AN4270" i="6" a="1"/>
  <c r="AN4270" i="6" s="1"/>
  <c r="AM4270" i="6" a="1"/>
  <c r="AM4270" i="6" s="1"/>
  <c r="AK4270" i="6"/>
  <c r="AK3104" i="6"/>
  <c r="AK3296" i="6"/>
  <c r="AM3616" i="6" a="1"/>
  <c r="AM3616" i="6" s="1"/>
  <c r="AK3798" i="6"/>
  <c r="AK3161" i="6"/>
  <c r="AK3289" i="6"/>
  <c r="AM3369" i="6" a="1"/>
  <c r="AM3369" i="6" s="1"/>
  <c r="AK3417" i="6"/>
  <c r="AM3497" i="6" a="1"/>
  <c r="AM3497" i="6" s="1"/>
  <c r="AK3545" i="6"/>
  <c r="AM3625" i="6" a="1"/>
  <c r="AM3625" i="6" s="1"/>
  <c r="AK3673" i="6"/>
  <c r="AM3753" i="6" a="1"/>
  <c r="AM3753" i="6" s="1"/>
  <c r="AM3918" i="6" a="1"/>
  <c r="AM3918" i="6" s="1"/>
  <c r="AK4275" i="6"/>
  <c r="AN4275" i="6" a="1"/>
  <c r="AN4275" i="6" s="1"/>
  <c r="AM4275" i="6" a="1"/>
  <c r="AM4275" i="6" s="1"/>
  <c r="AM4967" i="6" a="1"/>
  <c r="AM4967" i="6" s="1"/>
  <c r="AN4967" i="6" a="1"/>
  <c r="AN4967" i="6" s="1"/>
  <c r="AK4967" i="6"/>
  <c r="AN4409" i="6" a="1"/>
  <c r="AN4409" i="6" s="1"/>
  <c r="AM4409" i="6" a="1"/>
  <c r="AM4409" i="6" s="1"/>
  <c r="AK4409" i="6"/>
  <c r="AK5581" i="6"/>
  <c r="AM5581" i="6" a="1"/>
  <c r="AM5581" i="6" s="1"/>
  <c r="AN5581" i="6" a="1"/>
  <c r="AN5581" i="6" s="1"/>
  <c r="AM4291" i="6" a="1"/>
  <c r="AM4291" i="6" s="1"/>
  <c r="AK4291" i="6"/>
  <c r="AN4291" i="6" a="1"/>
  <c r="AN4291" i="6" s="1"/>
  <c r="AM4754" i="6" a="1"/>
  <c r="AM4754" i="6" s="1"/>
  <c r="AK4754" i="6"/>
  <c r="AN4754" i="6" a="1"/>
  <c r="AN4754" i="6" s="1"/>
  <c r="AK4071" i="6"/>
  <c r="AN4071" i="6" a="1"/>
  <c r="AN4071" i="6" s="1"/>
  <c r="AM4071" i="6" a="1"/>
  <c r="AM4071" i="6" s="1"/>
  <c r="AN4230" i="6" a="1"/>
  <c r="AN4230" i="6" s="1"/>
  <c r="AM4230" i="6" a="1"/>
  <c r="AM4230" i="6" s="1"/>
  <c r="AK4230" i="6"/>
  <c r="AM4975" i="6" a="1"/>
  <c r="AM4975" i="6" s="1"/>
  <c r="AN4975" i="6" a="1"/>
  <c r="AN4975" i="6" s="1"/>
  <c r="AK4975" i="6"/>
  <c r="AN815" i="6" a="1"/>
  <c r="AN815" i="6" s="1"/>
  <c r="AM2668" i="6" a="1"/>
  <c r="AM2668" i="6" s="1"/>
  <c r="AK2668" i="6"/>
  <c r="AN2668" i="6" a="1"/>
  <c r="AN2668" i="6" s="1"/>
  <c r="AN3066" i="6" a="1"/>
  <c r="AN3066" i="6" s="1"/>
  <c r="AM3066" i="6" a="1"/>
  <c r="AM3066" i="6" s="1"/>
  <c r="AK3066" i="6"/>
  <c r="AN3562" i="6" a="1"/>
  <c r="AN3562" i="6" s="1"/>
  <c r="AM3562" i="6" a="1"/>
  <c r="AM3562" i="6" s="1"/>
  <c r="AK3562" i="6"/>
  <c r="AN3010" i="6" a="1"/>
  <c r="AN3010" i="6" s="1"/>
  <c r="AM3010" i="6" a="1"/>
  <c r="AM3010" i="6" s="1"/>
  <c r="AK3010" i="6"/>
  <c r="AN3602" i="6" a="1"/>
  <c r="AN3602" i="6" s="1"/>
  <c r="AM3602" i="6" a="1"/>
  <c r="AM3602" i="6" s="1"/>
  <c r="AK3602" i="6"/>
  <c r="AK4271" i="6"/>
  <c r="AN4271" i="6" a="1"/>
  <c r="AN4271" i="6" s="1"/>
  <c r="AM4271" i="6" a="1"/>
  <c r="AM4271" i="6" s="1"/>
  <c r="AN2782" i="6" a="1"/>
  <c r="AN2782" i="6" s="1"/>
  <c r="AM2782" i="6" a="1"/>
  <c r="AM2782" i="6" s="1"/>
  <c r="AK2782" i="6"/>
  <c r="AM4398" i="6" a="1"/>
  <c r="AM4398" i="6" s="1"/>
  <c r="AK4398" i="6"/>
  <c r="AN4398" i="6" a="1"/>
  <c r="AN4398" i="6" s="1"/>
  <c r="AN1529" i="6" a="1"/>
  <c r="AN1529" i="6" s="1"/>
  <c r="AM1529" i="6" a="1"/>
  <c r="AM1529" i="6" s="1"/>
  <c r="AK1529" i="6"/>
  <c r="AN1561" i="6" a="1"/>
  <c r="AN1561" i="6" s="1"/>
  <c r="AM1561" i="6" a="1"/>
  <c r="AM1561" i="6" s="1"/>
  <c r="AK1561" i="6"/>
  <c r="AN1593" i="6" a="1"/>
  <c r="AN1593" i="6" s="1"/>
  <c r="AM1593" i="6" a="1"/>
  <c r="AM1593" i="6" s="1"/>
  <c r="AK1593" i="6"/>
  <c r="AN1785" i="6" a="1"/>
  <c r="AN1785" i="6" s="1"/>
  <c r="AM1785" i="6" a="1"/>
  <c r="AM1785" i="6" s="1"/>
  <c r="AK1785" i="6"/>
  <c r="AN2041" i="6" a="1"/>
  <c r="AN2041" i="6" s="1"/>
  <c r="AM2041" i="6" a="1"/>
  <c r="AM2041" i="6" s="1"/>
  <c r="AK2041" i="6"/>
  <c r="AN2297" i="6" a="1"/>
  <c r="AN2297" i="6" s="1"/>
  <c r="AM2297" i="6" a="1"/>
  <c r="AM2297" i="6" s="1"/>
  <c r="AK2297" i="6"/>
  <c r="AN2393" i="6" a="1"/>
  <c r="AN2393" i="6" s="1"/>
  <c r="AM2393" i="6" a="1"/>
  <c r="AM2393" i="6" s="1"/>
  <c r="AK2393" i="6"/>
  <c r="AN2441" i="6" a="1"/>
  <c r="AN2441" i="6" s="1"/>
  <c r="AM2441" i="6" a="1"/>
  <c r="AM2441" i="6" s="1"/>
  <c r="AK2441" i="6"/>
  <c r="AM3030" i="6" a="1"/>
  <c r="AM3030" i="6" s="1"/>
  <c r="AK2498" i="6"/>
  <c r="AN2498" i="6" a="1"/>
  <c r="AN2498" i="6" s="1"/>
  <c r="AM2498" i="6" a="1"/>
  <c r="AM2498" i="6" s="1"/>
  <c r="AK2983" i="6"/>
  <c r="AM3063" i="6" a="1"/>
  <c r="AM3063" i="6" s="1"/>
  <c r="AK3111" i="6"/>
  <c r="AM3207" i="6" a="1"/>
  <c r="AM3207" i="6" s="1"/>
  <c r="AK3271" i="6"/>
  <c r="AK3399" i="6"/>
  <c r="AM3495" i="6" a="1"/>
  <c r="AM3495" i="6" s="1"/>
  <c r="AK3559" i="6"/>
  <c r="AM3711" i="6" a="1"/>
  <c r="AM3711" i="6" s="1"/>
  <c r="AN4313" i="6" a="1"/>
  <c r="AN4313" i="6" s="1"/>
  <c r="AM4313" i="6" a="1"/>
  <c r="AM4313" i="6" s="1"/>
  <c r="AK4313" i="6"/>
  <c r="AM3016" i="6" a="1"/>
  <c r="AM3016" i="6" s="1"/>
  <c r="AM3144" i="6" a="1"/>
  <c r="AM3144" i="6" s="1"/>
  <c r="AM3656" i="6" a="1"/>
  <c r="AM3656" i="6" s="1"/>
  <c r="AN2592" i="6" a="1"/>
  <c r="AN2592" i="6" s="1"/>
  <c r="AK2592" i="6"/>
  <c r="AM2592" i="6" a="1"/>
  <c r="AM2592" i="6" s="1"/>
  <c r="AN2720" i="6" a="1"/>
  <c r="AN2720" i="6" s="1"/>
  <c r="AM2720" i="6" a="1"/>
  <c r="AM2720" i="6" s="1"/>
  <c r="AK2720" i="6"/>
  <c r="AN3676" i="6" a="1"/>
  <c r="AN3676" i="6" s="1"/>
  <c r="AK3676" i="6"/>
  <c r="AM3676" i="6" a="1"/>
  <c r="AM3676" i="6" s="1"/>
  <c r="AM4454" i="6" a="1"/>
  <c r="AM4454" i="6" s="1"/>
  <c r="AK4454" i="6"/>
  <c r="AN4454" i="6" a="1"/>
  <c r="AN4454" i="6" s="1"/>
  <c r="AN4278" i="6" a="1"/>
  <c r="AN4278" i="6" s="1"/>
  <c r="AK4278" i="6"/>
  <c r="AM4278" i="6" a="1"/>
  <c r="AM4278" i="6" s="1"/>
  <c r="AN4122" i="6" a="1"/>
  <c r="AN4122" i="6" s="1"/>
  <c r="AK4122" i="6"/>
  <c r="AM4122" i="6" a="1"/>
  <c r="AM4122" i="6" s="1"/>
  <c r="AK4528" i="6"/>
  <c r="AM4528" i="6" a="1"/>
  <c r="AM4528" i="6" s="1"/>
  <c r="AN4528" i="6" a="1"/>
  <c r="AN4528" i="6" s="1"/>
  <c r="AK5081" i="6"/>
  <c r="AN5081" i="6" a="1"/>
  <c r="AN5081" i="6" s="1"/>
  <c r="AM5081" i="6" a="1"/>
  <c r="AM5081" i="6" s="1"/>
  <c r="AN4853" i="6" a="1"/>
  <c r="AN4853" i="6" s="1"/>
  <c r="AM4853" i="6" a="1"/>
  <c r="AM4853" i="6" s="1"/>
  <c r="AK4853" i="6"/>
  <c r="AN4357" i="6" a="1"/>
  <c r="AN4357" i="6" s="1"/>
  <c r="AM4357" i="6" a="1"/>
  <c r="AM4357" i="6" s="1"/>
  <c r="AK4357" i="6"/>
  <c r="AM4759" i="6" a="1"/>
  <c r="AM4759" i="6" s="1"/>
  <c r="AK4759" i="6"/>
  <c r="AN4759" i="6" a="1"/>
  <c r="AN4759" i="6" s="1"/>
  <c r="AN4993" i="6" a="1"/>
  <c r="AN4993" i="6" s="1"/>
  <c r="AM4993" i="6" a="1"/>
  <c r="AM4993" i="6" s="1"/>
  <c r="AK4993" i="6"/>
  <c r="AN5203" i="6" a="1"/>
  <c r="AN5203" i="6" s="1"/>
  <c r="AK5203" i="6"/>
  <c r="AM5203" i="6" a="1"/>
  <c r="AM5203" i="6" s="1"/>
  <c r="AN5331" i="6" a="1"/>
  <c r="AN5331" i="6" s="1"/>
  <c r="AK5331" i="6"/>
  <c r="AM5331" i="6" a="1"/>
  <c r="AM5331" i="6" s="1"/>
  <c r="AN5379" i="6" a="1"/>
  <c r="AN5379" i="6" s="1"/>
  <c r="AM5379" i="6" a="1"/>
  <c r="AM5379" i="6" s="1"/>
  <c r="AK5379" i="6"/>
  <c r="AK1107" i="6"/>
  <c r="AN3002" i="6" a="1"/>
  <c r="AN3002" i="6" s="1"/>
  <c r="AM3002" i="6" a="1"/>
  <c r="AM3002" i="6" s="1"/>
  <c r="AK3002" i="6"/>
  <c r="AM2732" i="6" a="1"/>
  <c r="AM2732" i="6" s="1"/>
  <c r="AK2732" i="6"/>
  <c r="AN2732" i="6" a="1"/>
  <c r="AN2732" i="6" s="1"/>
  <c r="AN4042" i="6" a="1"/>
  <c r="AN4042" i="6" s="1"/>
  <c r="AM4042" i="6" a="1"/>
  <c r="AM4042" i="6" s="1"/>
  <c r="AK4042" i="6"/>
  <c r="AK1596" i="6"/>
  <c r="AM1756" i="6" a="1"/>
  <c r="AM1756" i="6" s="1"/>
  <c r="AK1852" i="6"/>
  <c r="AM2060" i="6" a="1"/>
  <c r="AM2060" i="6" s="1"/>
  <c r="AN3402" i="6" a="1"/>
  <c r="AN3402" i="6" s="1"/>
  <c r="AM3402" i="6" a="1"/>
  <c r="AM3402" i="6" s="1"/>
  <c r="AK3402" i="6"/>
  <c r="AN2937" i="6" a="1"/>
  <c r="AN2937" i="6" s="1"/>
  <c r="AM2937" i="6" a="1"/>
  <c r="AM2937" i="6" s="1"/>
  <c r="AK2937" i="6"/>
  <c r="AM3788" i="6" a="1"/>
  <c r="AM3788" i="6" s="1"/>
  <c r="AN3788" i="6" a="1"/>
  <c r="AN3788" i="6" s="1"/>
  <c r="AK3788" i="6"/>
  <c r="AM5226" i="6" a="1"/>
  <c r="AM5226" i="6" s="1"/>
  <c r="AK5226" i="6"/>
  <c r="AN5226" i="6" a="1"/>
  <c r="AN5226" i="6" s="1"/>
  <c r="AK3054" i="6"/>
  <c r="AK3182" i="6"/>
  <c r="AK3310" i="6"/>
  <c r="AN3438" i="6" a="1"/>
  <c r="AN3438" i="6" s="1"/>
  <c r="AM3438" i="6" a="1"/>
  <c r="AM3438" i="6" s="1"/>
  <c r="AK3438" i="6"/>
  <c r="AN2866" i="6" a="1"/>
  <c r="AN2866" i="6" s="1"/>
  <c r="AM2866" i="6" a="1"/>
  <c r="AM2866" i="6" s="1"/>
  <c r="AK2866" i="6"/>
  <c r="AK3184" i="6"/>
  <c r="AM3504" i="6" a="1"/>
  <c r="AM3504" i="6" s="1"/>
  <c r="AM4422" i="6" a="1"/>
  <c r="AM4422" i="6" s="1"/>
  <c r="AK4422" i="6"/>
  <c r="AN4422" i="6" a="1"/>
  <c r="AN4422" i="6" s="1"/>
  <c r="AM2969" i="6" a="1"/>
  <c r="AM2969" i="6" s="1"/>
  <c r="AK3017" i="6"/>
  <c r="AM3097" i="6" a="1"/>
  <c r="AM3097" i="6" s="1"/>
  <c r="AK3177" i="6"/>
  <c r="AM3920" i="6" a="1"/>
  <c r="AM3920" i="6" s="1"/>
  <c r="AM4746" i="6" a="1"/>
  <c r="AM4746" i="6" s="1"/>
  <c r="AK4746" i="6"/>
  <c r="AN4746" i="6" a="1"/>
  <c r="AN4746" i="6" s="1"/>
  <c r="AK3859" i="6"/>
  <c r="AN3859" i="6" a="1"/>
  <c r="AN3859" i="6" s="1"/>
  <c r="AM3859" i="6" a="1"/>
  <c r="AM3859" i="6" s="1"/>
  <c r="AK3891" i="6"/>
  <c r="AN3891" i="6" a="1"/>
  <c r="AN3891" i="6" s="1"/>
  <c r="AM3891" i="6" a="1"/>
  <c r="AM3891" i="6" s="1"/>
  <c r="AK3923" i="6"/>
  <c r="AN3923" i="6" a="1"/>
  <c r="AN3923" i="6" s="1"/>
  <c r="AM3923" i="6" a="1"/>
  <c r="AM3923" i="6" s="1"/>
  <c r="AK4884" i="6"/>
  <c r="AN4884" i="6" a="1"/>
  <c r="AN4884" i="6" s="1"/>
  <c r="AM4884" i="6" a="1"/>
  <c r="AM4884" i="6" s="1"/>
  <c r="AK5565" i="6"/>
  <c r="AM5565" i="6" a="1"/>
  <c r="AM5565" i="6" s="1"/>
  <c r="AN5565" i="6" a="1"/>
  <c r="AN5565" i="6" s="1"/>
  <c r="AK4964" i="6"/>
  <c r="AM4964" i="6" a="1"/>
  <c r="AM4964" i="6" s="1"/>
  <c r="AN4964" i="6" a="1"/>
  <c r="AN4964" i="6" s="1"/>
  <c r="AN4665" i="6" a="1"/>
  <c r="AN4665" i="6" s="1"/>
  <c r="AM4665" i="6" a="1"/>
  <c r="AM4665" i="6" s="1"/>
  <c r="AK4665" i="6"/>
  <c r="AK5340" i="6"/>
  <c r="AM5340" i="6" a="1"/>
  <c r="AM5340" i="6" s="1"/>
  <c r="AN5340" i="6" a="1"/>
  <c r="AN5340" i="6" s="1"/>
  <c r="AM5040" i="6" a="1"/>
  <c r="AM5040" i="6" s="1"/>
  <c r="AN5040" i="6" a="1"/>
  <c r="AN5040" i="6" s="1"/>
  <c r="AK5040" i="6"/>
  <c r="AM5522" i="6" a="1"/>
  <c r="AM5522" i="6" s="1"/>
  <c r="AN5522" i="6" a="1"/>
  <c r="AN5522" i="6" s="1"/>
  <c r="AK5522" i="6"/>
  <c r="AM1769" i="6" a="1"/>
  <c r="AM1769" i="6" s="1"/>
  <c r="AK3830" i="6"/>
  <c r="AM6024" i="6" a="1"/>
  <c r="AM6024" i="6" s="1"/>
  <c r="AK6024" i="6"/>
  <c r="AN6024" i="6" a="1"/>
  <c r="AN6024" i="6" s="1"/>
  <c r="AK5853" i="6"/>
  <c r="AN5853" i="6" a="1"/>
  <c r="AN5853" i="6" s="1"/>
  <c r="AM5853" i="6" a="1"/>
  <c r="AM5853" i="6" s="1"/>
  <c r="AK6220" i="6"/>
  <c r="AN6220" i="6" a="1"/>
  <c r="AN6220" i="6" s="1"/>
  <c r="AM6220" i="6" a="1"/>
  <c r="AM6220" i="6" s="1"/>
  <c r="AM6068" i="6" a="1"/>
  <c r="AM6068" i="6" s="1"/>
  <c r="AN6068" i="6" a="1"/>
  <c r="AN6068" i="6" s="1"/>
  <c r="AK6068" i="6"/>
  <c r="AK6587" i="6"/>
  <c r="AM6587" i="6" a="1"/>
  <c r="AM6587" i="6" s="1"/>
  <c r="AN6587" i="6" a="1"/>
  <c r="AN6587" i="6" s="1"/>
  <c r="AK6383" i="6"/>
  <c r="AM6383" i="6" a="1"/>
  <c r="AM6383" i="6" s="1"/>
  <c r="AN6383" i="6" a="1"/>
  <c r="AN6383" i="6" s="1"/>
  <c r="AK6775" i="6"/>
  <c r="AM6775" i="6" a="1"/>
  <c r="AM6775" i="6" s="1"/>
  <c r="AN6775" i="6" a="1"/>
  <c r="AN6775" i="6" s="1"/>
  <c r="AM7379" i="6" a="1"/>
  <c r="AM7379" i="6" s="1"/>
  <c r="AK7379" i="6"/>
  <c r="AN7379" i="6" a="1"/>
  <c r="AN7379" i="6" s="1"/>
  <c r="AM7144" i="6" a="1"/>
  <c r="AM7144" i="6" s="1"/>
  <c r="AK7144" i="6"/>
  <c r="AN7144" i="6" a="1"/>
  <c r="AN7144" i="6" s="1"/>
  <c r="AM7096" i="6" a="1"/>
  <c r="AM7096" i="6" s="1"/>
  <c r="AK7096" i="6"/>
  <c r="AN7096" i="6" a="1"/>
  <c r="AN7096" i="6" s="1"/>
  <c r="AK7737" i="6"/>
  <c r="AN7737" i="6" a="1"/>
  <c r="AN7737" i="6" s="1"/>
  <c r="AM7737" i="6" a="1"/>
  <c r="AM7737" i="6" s="1"/>
  <c r="AM7652" i="6" a="1"/>
  <c r="AM7652" i="6" s="1"/>
  <c r="AK7652" i="6"/>
  <c r="AN7652" i="6" a="1"/>
  <c r="AN7652" i="6" s="1"/>
  <c r="AK6339" i="6"/>
  <c r="AM6339" i="6" a="1"/>
  <c r="AM6339" i="6" s="1"/>
  <c r="AN6339" i="6" a="1"/>
  <c r="AN6339" i="6" s="1"/>
  <c r="AM7251" i="6" a="1"/>
  <c r="AM7251" i="6" s="1"/>
  <c r="AK7251" i="6"/>
  <c r="AN7251" i="6" a="1"/>
  <c r="AN7251" i="6" s="1"/>
  <c r="AK6796" i="6"/>
  <c r="AN6796" i="6" a="1"/>
  <c r="AN6796" i="6" s="1"/>
  <c r="AM6796" i="6" a="1"/>
  <c r="AM6796" i="6" s="1"/>
  <c r="AM7236" i="6" a="1"/>
  <c r="AM7236" i="6" s="1"/>
  <c r="AK7236" i="6"/>
  <c r="AN7236" i="6" a="1"/>
  <c r="AN7236" i="6" s="1"/>
  <c r="AK6265" i="6"/>
  <c r="AN6265" i="6" a="1"/>
  <c r="AN6265" i="6" s="1"/>
  <c r="AM6265" i="6" a="1"/>
  <c r="AM6265" i="6" s="1"/>
  <c r="AM6884" i="6" a="1"/>
  <c r="AM6884" i="6" s="1"/>
  <c r="AK6884" i="6"/>
  <c r="AN6884" i="6" a="1"/>
  <c r="AN6884" i="6" s="1"/>
  <c r="AM7012" i="6" a="1"/>
  <c r="AM7012" i="6" s="1"/>
  <c r="AK7012" i="6"/>
  <c r="AN7012" i="6" a="1"/>
  <c r="AN7012" i="6" s="1"/>
  <c r="AK6225" i="6"/>
  <c r="AM6225" i="6" a="1"/>
  <c r="AM6225" i="6" s="1"/>
  <c r="AN6225" i="6" a="1"/>
  <c r="AN6225" i="6" s="1"/>
  <c r="AK7877" i="6"/>
  <c r="AN7877" i="6" a="1"/>
  <c r="AN7877" i="6" s="1"/>
  <c r="AM7877" i="6" a="1"/>
  <c r="AM7877" i="6" s="1"/>
  <c r="AK6349" i="6"/>
  <c r="AM6349" i="6" a="1"/>
  <c r="AM6349" i="6" s="1"/>
  <c r="AN6349" i="6" a="1"/>
  <c r="AN6349" i="6" s="1"/>
  <c r="AM6977" i="6" a="1"/>
  <c r="AM6977" i="6" s="1"/>
  <c r="AK6977" i="6"/>
  <c r="AN6977" i="6" a="1"/>
  <c r="AN6977" i="6" s="1"/>
  <c r="AK7842" i="6"/>
  <c r="AN7842" i="6" a="1"/>
  <c r="AN7842" i="6" s="1"/>
  <c r="AM7842" i="6" a="1"/>
  <c r="AM7842" i="6" s="1"/>
  <c r="AN8454" i="6" a="1"/>
  <c r="AN8454" i="6" s="1"/>
  <c r="AM8454" i="6" a="1"/>
  <c r="AM8454" i="6" s="1"/>
  <c r="AK8454" i="6"/>
  <c r="AM8785" i="6" a="1"/>
  <c r="AM8785" i="6" s="1"/>
  <c r="AK8785" i="6"/>
  <c r="AN8785" i="6" a="1"/>
  <c r="AN8785" i="6" s="1"/>
  <c r="AN8156" i="6" a="1"/>
  <c r="AN8156" i="6" s="1"/>
  <c r="AM8156" i="6" a="1"/>
  <c r="AM8156" i="6" s="1"/>
  <c r="AK8156" i="6"/>
  <c r="AM8830" i="6" a="1"/>
  <c r="AM8830" i="6" s="1"/>
  <c r="AK8830" i="6"/>
  <c r="AN8830" i="6" a="1"/>
  <c r="AN8830" i="6" s="1"/>
  <c r="AM8801" i="6" a="1"/>
  <c r="AM8801" i="6" s="1"/>
  <c r="AK8801" i="6"/>
  <c r="AN8801" i="6" a="1"/>
  <c r="AN8801" i="6" s="1"/>
  <c r="AK9188" i="6"/>
  <c r="AN9188" i="6" a="1"/>
  <c r="AN9188" i="6" s="1"/>
  <c r="AM9188" i="6" a="1"/>
  <c r="AM9188" i="6" s="1"/>
  <c r="AM9545" i="6" a="1"/>
  <c r="AM9545" i="6" s="1"/>
  <c r="AN9545" i="6" a="1"/>
  <c r="AN9545" i="6" s="1"/>
  <c r="AK9545" i="6"/>
  <c r="AM8933" i="6" a="1"/>
  <c r="AM8933" i="6" s="1"/>
  <c r="AK8933" i="6"/>
  <c r="AN8933" i="6" a="1"/>
  <c r="AN8933" i="6" s="1"/>
  <c r="AM9355" i="6" a="1"/>
  <c r="AM9355" i="6" s="1"/>
  <c r="AK9355" i="6"/>
  <c r="AN9355" i="6" a="1"/>
  <c r="AN9355" i="6" s="1"/>
  <c r="AM9713" i="6" a="1"/>
  <c r="AM9713" i="6" s="1"/>
  <c r="AN9713" i="6" a="1"/>
  <c r="AN9713" i="6" s="1"/>
  <c r="AK9713" i="6"/>
  <c r="AM9709" i="6" a="1"/>
  <c r="AM9709" i="6" s="1"/>
  <c r="AN9709" i="6" a="1"/>
  <c r="AN9709" i="6" s="1"/>
  <c r="AK9709" i="6"/>
  <c r="AK9867" i="6"/>
  <c r="AM9867" i="6" a="1"/>
  <c r="AM9867" i="6" s="1"/>
  <c r="AN9867" i="6" a="1"/>
  <c r="AN9867" i="6" s="1"/>
  <c r="AN9538" i="6" a="1"/>
  <c r="AN9538" i="6" s="1"/>
  <c r="AM9538" i="6" a="1"/>
  <c r="AM9538" i="6" s="1"/>
  <c r="AK9538" i="6"/>
  <c r="AN9874" i="6" a="1"/>
  <c r="AN9874" i="6" s="1"/>
  <c r="AM9874" i="6" a="1"/>
  <c r="AM9874" i="6" s="1"/>
  <c r="AK9874" i="6"/>
  <c r="AK6119" i="6"/>
  <c r="AN6119" i="6" a="1"/>
  <c r="AN6119" i="6" s="1"/>
  <c r="AM6119" i="6" a="1"/>
  <c r="AM6119" i="6" s="1"/>
  <c r="AK6330" i="6"/>
  <c r="AM6330" i="6" a="1"/>
  <c r="AM6330" i="6" s="1"/>
  <c r="AN6330" i="6" a="1"/>
  <c r="AN6330" i="6" s="1"/>
  <c r="AM5943" i="6" a="1"/>
  <c r="AM5943" i="6" s="1"/>
  <c r="AN5943" i="6" a="1"/>
  <c r="AN5943" i="6" s="1"/>
  <c r="AK5943" i="6"/>
  <c r="AM6288" i="6" a="1"/>
  <c r="AM6288" i="6" s="1"/>
  <c r="AM7532" i="6" a="1"/>
  <c r="AM7532" i="6" s="1"/>
  <c r="AK7532" i="6"/>
  <c r="AN7532" i="6" a="1"/>
  <c r="AN7532" i="6" s="1"/>
  <c r="AK6422" i="6"/>
  <c r="AM6422" i="6" a="1"/>
  <c r="AM6422" i="6" s="1"/>
  <c r="AN6422" i="6" a="1"/>
  <c r="AN6422" i="6" s="1"/>
  <c r="AM7339" i="6" a="1"/>
  <c r="AM7339" i="6" s="1"/>
  <c r="AK7339" i="6"/>
  <c r="AN7339" i="6" a="1"/>
  <c r="AN7339" i="6" s="1"/>
  <c r="AK7232" i="6"/>
  <c r="AM7382" i="6" a="1"/>
  <c r="AM7382" i="6" s="1"/>
  <c r="AK7382" i="6"/>
  <c r="AN7382" i="6" a="1"/>
  <c r="AN7382" i="6" s="1"/>
  <c r="AM6251" i="6" a="1"/>
  <c r="AM6251" i="6" s="1"/>
  <c r="AK8146" i="6"/>
  <c r="AN8146" i="6" a="1"/>
  <c r="AN8146" i="6" s="1"/>
  <c r="AM8146" i="6" a="1"/>
  <c r="AM8146" i="6" s="1"/>
  <c r="AM7174" i="6" a="1"/>
  <c r="AM7174" i="6" s="1"/>
  <c r="AK7174" i="6"/>
  <c r="AN7174" i="6" a="1"/>
  <c r="AN7174" i="6" s="1"/>
  <c r="AM7486" i="6" a="1"/>
  <c r="AM7486" i="6" s="1"/>
  <c r="AK7486" i="6"/>
  <c r="AN7486" i="6" a="1"/>
  <c r="AN7486" i="6" s="1"/>
  <c r="AN7062" i="6" a="1"/>
  <c r="AN7062" i="6" s="1"/>
  <c r="AK7054" i="6"/>
  <c r="AK7622" i="6"/>
  <c r="AM7414" i="6" a="1"/>
  <c r="AM7414" i="6" s="1"/>
  <c r="AK7414" i="6"/>
  <c r="AN7414" i="6" a="1"/>
  <c r="AN7414" i="6" s="1"/>
  <c r="AM8481" i="6" a="1"/>
  <c r="AM8481" i="6" s="1"/>
  <c r="AK8481" i="6"/>
  <c r="AN8481" i="6" a="1"/>
  <c r="AN8481" i="6" s="1"/>
  <c r="AM7017" i="6" a="1"/>
  <c r="AM7017" i="6" s="1"/>
  <c r="AK7017" i="6"/>
  <c r="AN7017" i="6" a="1"/>
  <c r="AN7017" i="6" s="1"/>
  <c r="AM7620" i="6" a="1"/>
  <c r="AM7620" i="6" s="1"/>
  <c r="AK7620" i="6"/>
  <c r="AN7620" i="6" a="1"/>
  <c r="AN7620" i="6" s="1"/>
  <c r="AN8836" i="6" a="1"/>
  <c r="AN8836" i="6" s="1"/>
  <c r="AN8492" i="6" a="1"/>
  <c r="AN8492" i="6" s="1"/>
  <c r="AK8705" i="6"/>
  <c r="AN8535" i="6" a="1"/>
  <c r="AN8535" i="6" s="1"/>
  <c r="AM8535" i="6" a="1"/>
  <c r="AM8535" i="6" s="1"/>
  <c r="AK8535" i="6"/>
  <c r="AK9189" i="6"/>
  <c r="AN8587" i="6" a="1"/>
  <c r="AN8587" i="6" s="1"/>
  <c r="AM8587" i="6" a="1"/>
  <c r="AM8587" i="6" s="1"/>
  <c r="AK8587" i="6"/>
  <c r="AM8927" i="6" a="1"/>
  <c r="AM8927" i="6" s="1"/>
  <c r="AK8927" i="6"/>
  <c r="AN8927" i="6" a="1"/>
  <c r="AN8927" i="6" s="1"/>
  <c r="AN9070" i="6" a="1"/>
  <c r="AN9070" i="6" s="1"/>
  <c r="AK9106" i="6"/>
  <c r="AM9106" i="6" a="1"/>
  <c r="AM9106" i="6" s="1"/>
  <c r="AN9106" i="6" a="1"/>
  <c r="AN9106" i="6" s="1"/>
  <c r="AN9152" i="6" a="1"/>
  <c r="AN9152" i="6" s="1"/>
  <c r="AN9529" i="6" a="1"/>
  <c r="AN9529" i="6" s="1"/>
  <c r="AM8922" i="6" a="1"/>
  <c r="AM8922" i="6" s="1"/>
  <c r="AK8922" i="6"/>
  <c r="AN8922" i="6" a="1"/>
  <c r="AN8922" i="6" s="1"/>
  <c r="AM9124" i="6" a="1"/>
  <c r="AM9124" i="6" s="1"/>
  <c r="AK9124" i="6"/>
  <c r="AN9124" i="6" a="1"/>
  <c r="AN9124" i="6" s="1"/>
  <c r="AK9316" i="6"/>
  <c r="AM9316" i="6" a="1"/>
  <c r="AM9316" i="6" s="1"/>
  <c r="AN9316" i="6" a="1"/>
  <c r="AN9316" i="6" s="1"/>
  <c r="AK9280" i="6"/>
  <c r="AN9280" i="6" a="1"/>
  <c r="AN9280" i="6" s="1"/>
  <c r="AM9280" i="6" a="1"/>
  <c r="AM9280" i="6" s="1"/>
  <c r="AM9741" i="6" a="1"/>
  <c r="AM9741" i="6" s="1"/>
  <c r="AN9741" i="6" a="1"/>
  <c r="AN9741" i="6" s="1"/>
  <c r="AK9741" i="6"/>
  <c r="AN9961" i="6" a="1"/>
  <c r="AN9961" i="6" s="1"/>
  <c r="AM9961" i="6" a="1"/>
  <c r="AM9961" i="6" s="1"/>
  <c r="AK9961" i="6"/>
  <c r="AM9305" i="6" a="1"/>
  <c r="AM9305" i="6" s="1"/>
  <c r="AK9305" i="6"/>
  <c r="AN9305" i="6" a="1"/>
  <c r="AN9305" i="6" s="1"/>
  <c r="AM9855" i="6" a="1"/>
  <c r="AM9855" i="6" s="1"/>
  <c r="AN9855" i="6" a="1"/>
  <c r="AN9855" i="6" s="1"/>
  <c r="AK9855" i="6"/>
  <c r="AN9750" i="6" a="1"/>
  <c r="AN9750" i="6" s="1"/>
  <c r="AK9750" i="6"/>
  <c r="AM9750" i="6" a="1"/>
  <c r="AM9750" i="6" s="1"/>
  <c r="AK9798" i="6"/>
  <c r="AM9798" i="6" a="1"/>
  <c r="AM9798" i="6" s="1"/>
  <c r="AN9798" i="6" a="1"/>
  <c r="AN9798" i="6" s="1"/>
  <c r="AM9857" i="6" a="1"/>
  <c r="AM9857" i="6" s="1"/>
  <c r="AK9857" i="6"/>
  <c r="AN9857" i="6" a="1"/>
  <c r="AN9857" i="6" s="1"/>
  <c r="AM9819" i="6" a="1"/>
  <c r="AM9819" i="6" s="1"/>
  <c r="AN9819" i="6" a="1"/>
  <c r="AN9819" i="6" s="1"/>
  <c r="AK9819" i="6"/>
  <c r="AM1517" i="6" a="1"/>
  <c r="AM1517" i="6" s="1"/>
  <c r="AK1565" i="6"/>
  <c r="AM1645" i="6" a="1"/>
  <c r="AM1645" i="6" s="1"/>
  <c r="AK1693" i="6"/>
  <c r="AM1773" i="6" a="1"/>
  <c r="AM1773" i="6" s="1"/>
  <c r="AK1821" i="6"/>
  <c r="AM1901" i="6" a="1"/>
  <c r="AM1901" i="6" s="1"/>
  <c r="AK1949" i="6"/>
  <c r="AM2029" i="6" a="1"/>
  <c r="AM2029" i="6" s="1"/>
  <c r="AK2125" i="6"/>
  <c r="AM2253" i="6" a="1"/>
  <c r="AM2253" i="6" s="1"/>
  <c r="AK2349" i="6"/>
  <c r="AM3300" i="6" a="1"/>
  <c r="AM3300" i="6" s="1"/>
  <c r="AK3428" i="6"/>
  <c r="AM3572" i="6" a="1"/>
  <c r="AM3572" i="6" s="1"/>
  <c r="AK3652" i="6"/>
  <c r="AN5403" i="6" a="1"/>
  <c r="AN5403" i="6" s="1"/>
  <c r="AM5403" i="6" a="1"/>
  <c r="AM5403" i="6" s="1"/>
  <c r="AK5403" i="6"/>
  <c r="AN6268" i="6" a="1"/>
  <c r="AN6268" i="6" s="1"/>
  <c r="AK5861" i="6"/>
  <c r="AM5861" i="6" a="1"/>
  <c r="AM5861" i="6" s="1"/>
  <c r="AN5861" i="6" a="1"/>
  <c r="AN5861" i="6" s="1"/>
  <c r="AK6579" i="6"/>
  <c r="AM6579" i="6" a="1"/>
  <c r="AM6579" i="6" s="1"/>
  <c r="AN6579" i="6" a="1"/>
  <c r="AN6579" i="6" s="1"/>
  <c r="AM6028" i="6" a="1"/>
  <c r="AM6028" i="6" s="1"/>
  <c r="AN6028" i="6" a="1"/>
  <c r="AN6028" i="6" s="1"/>
  <c r="AK6028" i="6"/>
  <c r="AM6011" i="6" a="1"/>
  <c r="AM6011" i="6" s="1"/>
  <c r="AK6011" i="6"/>
  <c r="AN6011" i="6" a="1"/>
  <c r="AN6011" i="6" s="1"/>
  <c r="AK6650" i="6"/>
  <c r="AM6650" i="6" a="1"/>
  <c r="AM6650" i="6" s="1"/>
  <c r="AN6650" i="6" a="1"/>
  <c r="AN6650" i="6" s="1"/>
  <c r="AM7558" i="6" a="1"/>
  <c r="AM7558" i="6" s="1"/>
  <c r="AK7558" i="6"/>
  <c r="AN7558" i="6" a="1"/>
  <c r="AN7558" i="6" s="1"/>
  <c r="AM7150" i="6" a="1"/>
  <c r="AM7150" i="6" s="1"/>
  <c r="AK7150" i="6"/>
  <c r="AN7150" i="6" a="1"/>
  <c r="AN7150" i="6" s="1"/>
  <c r="AK6306" i="6"/>
  <c r="AN6306" i="6" a="1"/>
  <c r="AN6306" i="6" s="1"/>
  <c r="AM6306" i="6" a="1"/>
  <c r="AM6306" i="6" s="1"/>
  <c r="AM7446" i="6" a="1"/>
  <c r="AM7446" i="6" s="1"/>
  <c r="AK7446" i="6"/>
  <c r="AN7446" i="6" a="1"/>
  <c r="AN7446" i="6" s="1"/>
  <c r="AM6392" i="6" a="1"/>
  <c r="AM6392" i="6" s="1"/>
  <c r="AN6729" i="6" a="1"/>
  <c r="AN6729" i="6" s="1"/>
  <c r="AN8365" i="6" a="1"/>
  <c r="AN8365" i="6" s="1"/>
  <c r="AM8365" i="6" a="1"/>
  <c r="AM8365" i="6" s="1"/>
  <c r="AK8365" i="6"/>
  <c r="AM6233" i="6" a="1"/>
  <c r="AM6233" i="6" s="1"/>
  <c r="AK6872" i="6"/>
  <c r="AN6872" i="6" a="1"/>
  <c r="AN6872" i="6" s="1"/>
  <c r="AM6872" i="6" a="1"/>
  <c r="AM6872" i="6" s="1"/>
  <c r="AN8048" i="6" a="1"/>
  <c r="AN8048" i="6" s="1"/>
  <c r="AM8048" i="6" a="1"/>
  <c r="AM8048" i="6" s="1"/>
  <c r="AK8048" i="6"/>
  <c r="AN8144" i="6" a="1"/>
  <c r="AN8144" i="6" s="1"/>
  <c r="AM8144" i="6" a="1"/>
  <c r="AM8144" i="6" s="1"/>
  <c r="AK8144" i="6"/>
  <c r="AK7715" i="6"/>
  <c r="AN7715" i="6" a="1"/>
  <c r="AN7715" i="6" s="1"/>
  <c r="AM7715" i="6" a="1"/>
  <c r="AM7715" i="6" s="1"/>
  <c r="AK9398" i="6"/>
  <c r="AM8598" i="6" a="1"/>
  <c r="AM8598" i="6" s="1"/>
  <c r="AM9260" i="6" a="1"/>
  <c r="AM9260" i="6" s="1"/>
  <c r="AN8719" i="6" a="1"/>
  <c r="AN8719" i="6" s="1"/>
  <c r="AK8681" i="6"/>
  <c r="AN8681" i="6" a="1"/>
  <c r="AN8681" i="6" s="1"/>
  <c r="AM8681" i="6" a="1"/>
  <c r="AM8681" i="6" s="1"/>
  <c r="AM9494" i="6" a="1"/>
  <c r="AM9494" i="6" s="1"/>
  <c r="AM8645" i="6" a="1"/>
  <c r="AM8645" i="6" s="1"/>
  <c r="AK8650" i="6"/>
  <c r="AN8841" i="6" a="1"/>
  <c r="AN8841" i="6" s="1"/>
  <c r="AK9346" i="6"/>
  <c r="AN9107" i="6" a="1"/>
  <c r="AN9107" i="6" s="1"/>
  <c r="AK9522" i="6"/>
  <c r="AM9170" i="6" a="1"/>
  <c r="AM9170" i="6" s="1"/>
  <c r="AN9257" i="6" a="1"/>
  <c r="AN9257" i="6" s="1"/>
  <c r="AM9257" i="6" a="1"/>
  <c r="AM9257" i="6" s="1"/>
  <c r="AK9257" i="6"/>
  <c r="AN9629" i="6" a="1"/>
  <c r="AN9629" i="6" s="1"/>
  <c r="AN9345" i="6" a="1"/>
  <c r="AN9345" i="6" s="1"/>
  <c r="AK9345" i="6"/>
  <c r="AM9345" i="6" a="1"/>
  <c r="AM9345" i="6" s="1"/>
  <c r="AM9227" i="6" a="1"/>
  <c r="AM9227" i="6" s="1"/>
  <c r="AK9227" i="6"/>
  <c r="AN9227" i="6" a="1"/>
  <c r="AN9227" i="6" s="1"/>
  <c r="AM9785" i="6" a="1"/>
  <c r="AM9785" i="6" s="1"/>
  <c r="AK9785" i="6"/>
  <c r="AN9785" i="6" a="1"/>
  <c r="AN9785" i="6" s="1"/>
  <c r="AK9965" i="6"/>
  <c r="AM9965" i="6" a="1"/>
  <c r="AM9965" i="6" s="1"/>
  <c r="AN9965" i="6" a="1"/>
  <c r="AN9965" i="6" s="1"/>
  <c r="AK3570" i="6"/>
  <c r="AM4927" i="6" a="1"/>
  <c r="AM4927" i="6" s="1"/>
  <c r="AK4927" i="6"/>
  <c r="AN4927" i="6" a="1"/>
  <c r="AN4927" i="6" s="1"/>
  <c r="AK6515" i="6"/>
  <c r="AM6515" i="6" a="1"/>
  <c r="AM6515" i="6" s="1"/>
  <c r="AN6515" i="6" a="1"/>
  <c r="AN6515" i="6" s="1"/>
  <c r="AK6418" i="6"/>
  <c r="AM6418" i="6" a="1"/>
  <c r="AM6418" i="6" s="1"/>
  <c r="AN6418" i="6" a="1"/>
  <c r="AN6418" i="6" s="1"/>
  <c r="AK6539" i="6"/>
  <c r="AM6539" i="6" a="1"/>
  <c r="AM6539" i="6" s="1"/>
  <c r="AN6539" i="6" a="1"/>
  <c r="AN6539" i="6" s="1"/>
  <c r="AK6653" i="6"/>
  <c r="AN6653" i="6" a="1"/>
  <c r="AN6653" i="6" s="1"/>
  <c r="AM6653" i="6" a="1"/>
  <c r="AM6653" i="6" s="1"/>
  <c r="AM7600" i="6" a="1"/>
  <c r="AM7600" i="6" s="1"/>
  <c r="AK7600" i="6"/>
  <c r="AN7600" i="6" a="1"/>
  <c r="AN7600" i="6" s="1"/>
  <c r="AM7582" i="6" a="1"/>
  <c r="AM7582" i="6" s="1"/>
  <c r="AK7582" i="6"/>
  <c r="AN7582" i="6" a="1"/>
  <c r="AN7582" i="6" s="1"/>
  <c r="AK6382" i="6"/>
  <c r="AN6382" i="6" a="1"/>
  <c r="AN6382" i="6" s="1"/>
  <c r="AM6382" i="6" a="1"/>
  <c r="AM6382" i="6" s="1"/>
  <c r="AK6510" i="6"/>
  <c r="AN6510" i="6" a="1"/>
  <c r="AN6510" i="6" s="1"/>
  <c r="AM6510" i="6" a="1"/>
  <c r="AM6510" i="6" s="1"/>
  <c r="AM7995" i="6" a="1"/>
  <c r="AM7995" i="6" s="1"/>
  <c r="AK7995" i="6"/>
  <c r="AN7995" i="6" a="1"/>
  <c r="AN7995" i="6" s="1"/>
  <c r="AK6644" i="6"/>
  <c r="AN6644" i="6" a="1"/>
  <c r="AN6644" i="6" s="1"/>
  <c r="AM6644" i="6" a="1"/>
  <c r="AM6644" i="6" s="1"/>
  <c r="AM7403" i="6" a="1"/>
  <c r="AM7403" i="6" s="1"/>
  <c r="AK7403" i="6"/>
  <c r="AN7403" i="6" a="1"/>
  <c r="AN7403" i="6" s="1"/>
  <c r="AK6369" i="6"/>
  <c r="AN6369" i="6" a="1"/>
  <c r="AN6369" i="6" s="1"/>
  <c r="AM6369" i="6" a="1"/>
  <c r="AM6369" i="6" s="1"/>
  <c r="AK6161" i="6"/>
  <c r="AN6161" i="6" a="1"/>
  <c r="AN6161" i="6" s="1"/>
  <c r="AM6161" i="6" a="1"/>
  <c r="AM6161" i="6" s="1"/>
  <c r="AK6613" i="6"/>
  <c r="AN6613" i="6" a="1"/>
  <c r="AN6613" i="6" s="1"/>
  <c r="AM6613" i="6" a="1"/>
  <c r="AM6613" i="6" s="1"/>
  <c r="AK6853" i="6"/>
  <c r="AN6853" i="6" a="1"/>
  <c r="AN6853" i="6" s="1"/>
  <c r="AM6853" i="6" a="1"/>
  <c r="AM6853" i="6" s="1"/>
  <c r="AM7332" i="6" a="1"/>
  <c r="AM7332" i="6" s="1"/>
  <c r="AK7332" i="6"/>
  <c r="AN7332" i="6" a="1"/>
  <c r="AN7332" i="6" s="1"/>
  <c r="AM7179" i="6" a="1"/>
  <c r="AM7179" i="6" s="1"/>
  <c r="AK7179" i="6"/>
  <c r="AN7179" i="6" a="1"/>
  <c r="AN7179" i="6" s="1"/>
  <c r="AM7435" i="6" a="1"/>
  <c r="AM7435" i="6" s="1"/>
  <c r="AK7435" i="6"/>
  <c r="AN7435" i="6" a="1"/>
  <c r="AN7435" i="6" s="1"/>
  <c r="AM6905" i="6" a="1"/>
  <c r="AM6905" i="6" s="1"/>
  <c r="AK6905" i="6"/>
  <c r="AN6905" i="6" a="1"/>
  <c r="AN6905" i="6" s="1"/>
  <c r="AM7121" i="6" a="1"/>
  <c r="AM7121" i="6" s="1"/>
  <c r="AK7121" i="6"/>
  <c r="AN7121" i="6" a="1"/>
  <c r="AN7121" i="6" s="1"/>
  <c r="AM7249" i="6" a="1"/>
  <c r="AM7249" i="6" s="1"/>
  <c r="AK7249" i="6"/>
  <c r="AN7249" i="6" a="1"/>
  <c r="AN7249" i="6" s="1"/>
  <c r="AM7377" i="6" a="1"/>
  <c r="AM7377" i="6" s="1"/>
  <c r="AK7377" i="6"/>
  <c r="AN7377" i="6" a="1"/>
  <c r="AN7377" i="6" s="1"/>
  <c r="AM7505" i="6" a="1"/>
  <c r="AM7505" i="6" s="1"/>
  <c r="AK7505" i="6"/>
  <c r="AN7505" i="6" a="1"/>
  <c r="AN7505" i="6" s="1"/>
  <c r="AM8041" i="6" a="1"/>
  <c r="AM8041" i="6" s="1"/>
  <c r="AK8041" i="6"/>
  <c r="AN8041" i="6" a="1"/>
  <c r="AN8041" i="6" s="1"/>
  <c r="AM7668" i="6" a="1"/>
  <c r="AM7668" i="6" s="1"/>
  <c r="AK7668" i="6"/>
  <c r="AN7668" i="6" a="1"/>
  <c r="AN7668" i="6" s="1"/>
  <c r="AM8788" i="6" a="1"/>
  <c r="AM8788" i="6" s="1"/>
  <c r="AK8788" i="6"/>
  <c r="AN8788" i="6" a="1"/>
  <c r="AN8788" i="6" s="1"/>
  <c r="AK8633" i="6"/>
  <c r="AM8633" i="6" a="1"/>
  <c r="AM8633" i="6" s="1"/>
  <c r="AN8633" i="6" a="1"/>
  <c r="AN8633" i="6" s="1"/>
  <c r="AM8411" i="6" a="1"/>
  <c r="AM8411" i="6" s="1"/>
  <c r="AK8411" i="6"/>
  <c r="AN8411" i="6" a="1"/>
  <c r="AN8411" i="6" s="1"/>
  <c r="AM8948" i="6" a="1"/>
  <c r="AM8948" i="6" s="1"/>
  <c r="AK8948" i="6"/>
  <c r="AN8948" i="6" a="1"/>
  <c r="AN8948" i="6" s="1"/>
  <c r="AN7965" i="6" a="1"/>
  <c r="AN7965" i="6" s="1"/>
  <c r="AM7965" i="6" a="1"/>
  <c r="AM7965" i="6" s="1"/>
  <c r="AK7965" i="6"/>
  <c r="AN8221" i="6" a="1"/>
  <c r="AN8221" i="6" s="1"/>
  <c r="AM8221" i="6" a="1"/>
  <c r="AM8221" i="6" s="1"/>
  <c r="AK8221" i="6"/>
  <c r="AN8531" i="6" a="1"/>
  <c r="AN8531" i="6" s="1"/>
  <c r="AM8531" i="6" a="1"/>
  <c r="AM8531" i="6" s="1"/>
  <c r="AK8531" i="6"/>
  <c r="AM8721" i="6" a="1"/>
  <c r="AM8721" i="6" s="1"/>
  <c r="AK8721" i="6"/>
  <c r="AN8721" i="6" a="1"/>
  <c r="AN8721" i="6" s="1"/>
  <c r="AN8526" i="6" a="1"/>
  <c r="AN8526" i="6" s="1"/>
  <c r="AM8526" i="6" a="1"/>
  <c r="AM8526" i="6" s="1"/>
  <c r="AK8526" i="6"/>
  <c r="AM9008" i="6" a="1"/>
  <c r="AM9008" i="6" s="1"/>
  <c r="AK9008" i="6"/>
  <c r="AN9008" i="6" a="1"/>
  <c r="AN9008" i="6" s="1"/>
  <c r="AM9693" i="6" a="1"/>
  <c r="AM9693" i="6" s="1"/>
  <c r="AK9693" i="6"/>
  <c r="AN9693" i="6" a="1"/>
  <c r="AN9693" i="6" s="1"/>
  <c r="AM9086" i="6" a="1"/>
  <c r="AM9086" i="6" s="1"/>
  <c r="AK9086" i="6"/>
  <c r="AN9086" i="6" a="1"/>
  <c r="AN9086" i="6" s="1"/>
  <c r="AK9063" i="6"/>
  <c r="AN9463" i="6" a="1"/>
  <c r="AN9463" i="6" s="1"/>
  <c r="AK9463" i="6"/>
  <c r="AM9463" i="6" a="1"/>
  <c r="AM9463" i="6" s="1"/>
  <c r="AK9644" i="6"/>
  <c r="AM9644" i="6" a="1"/>
  <c r="AM9644" i="6" s="1"/>
  <c r="AN9644" i="6" a="1"/>
  <c r="AN9644" i="6" s="1"/>
  <c r="AN9968" i="6" a="1"/>
  <c r="AN9968" i="6" s="1"/>
  <c r="AM9968" i="6" a="1"/>
  <c r="AM9968" i="6" s="1"/>
  <c r="AK9968" i="6"/>
  <c r="AN9339" i="6" a="1"/>
  <c r="AN9339" i="6" s="1"/>
  <c r="AK9339" i="6"/>
  <c r="AM9339" i="6" a="1"/>
  <c r="AM9339" i="6" s="1"/>
  <c r="AN9674" i="6" a="1"/>
  <c r="AN9674" i="6" s="1"/>
  <c r="AM9674" i="6" a="1"/>
  <c r="AM9674" i="6" s="1"/>
  <c r="AK9674" i="6"/>
  <c r="AN9406" i="6" a="1"/>
  <c r="AN9406" i="6" s="1"/>
  <c r="AK9406" i="6"/>
  <c r="AM9406" i="6" a="1"/>
  <c r="AM9406" i="6" s="1"/>
  <c r="AN9502" i="6" a="1"/>
  <c r="AN9502" i="6" s="1"/>
  <c r="AK9502" i="6"/>
  <c r="AM9502" i="6" a="1"/>
  <c r="AM9502" i="6" s="1"/>
  <c r="AN9714" i="6" a="1"/>
  <c r="AN9714" i="6" s="1"/>
  <c r="AM9714" i="6" a="1"/>
  <c r="AM9714" i="6" s="1"/>
  <c r="AK9714" i="6"/>
  <c r="AN9876" i="6" a="1"/>
  <c r="AN9876" i="6" s="1"/>
  <c r="AM9876" i="6" a="1"/>
  <c r="AM9876" i="6" s="1"/>
  <c r="AK9876" i="6"/>
  <c r="AM9895" i="6" a="1"/>
  <c r="AM9895" i="6" s="1"/>
  <c r="AK9895" i="6"/>
  <c r="AN9895" i="6" a="1"/>
  <c r="AN9895" i="6" s="1"/>
  <c r="AM3028" i="6" a="1"/>
  <c r="AM3028" i="6" s="1"/>
  <c r="AK5337" i="6"/>
  <c r="AM5337" i="6" a="1"/>
  <c r="AM5337" i="6" s="1"/>
  <c r="AN5337" i="6" a="1"/>
  <c r="AN5337" i="6" s="1"/>
  <c r="AM5454" i="6" a="1"/>
  <c r="AM5454" i="6" s="1"/>
  <c r="AN5454" i="6" a="1"/>
  <c r="AN5454" i="6" s="1"/>
  <c r="AK5454" i="6"/>
  <c r="AK6461" i="6"/>
  <c r="AN6461" i="6" a="1"/>
  <c r="AN6461" i="6" s="1"/>
  <c r="AM6461" i="6" a="1"/>
  <c r="AM6461" i="6" s="1"/>
  <c r="AK6384" i="6"/>
  <c r="AN6384" i="6" a="1"/>
  <c r="AN6384" i="6" s="1"/>
  <c r="AM6384" i="6" a="1"/>
  <c r="AM6384" i="6" s="1"/>
  <c r="AK6702" i="6"/>
  <c r="AN6702" i="6" a="1"/>
  <c r="AN6702" i="6" s="1"/>
  <c r="AM6702" i="6" a="1"/>
  <c r="AM6702" i="6" s="1"/>
  <c r="AM8009" i="6" a="1"/>
  <c r="AM8009" i="6" s="1"/>
  <c r="AK8009" i="6"/>
  <c r="AN8009" i="6" a="1"/>
  <c r="AN8009" i="6" s="1"/>
  <c r="AK7110" i="6"/>
  <c r="AK6457" i="6"/>
  <c r="AN6457" i="6" a="1"/>
  <c r="AN6457" i="6" s="1"/>
  <c r="AM6457" i="6" a="1"/>
  <c r="AM6457" i="6" s="1"/>
  <c r="AM6924" i="6" a="1"/>
  <c r="AM6924" i="6" s="1"/>
  <c r="AK6924" i="6"/>
  <c r="AN6924" i="6" a="1"/>
  <c r="AN6924" i="6" s="1"/>
  <c r="AK6289" i="6"/>
  <c r="AM6289" i="6" a="1"/>
  <c r="AM6289" i="6" s="1"/>
  <c r="AN6289" i="6" a="1"/>
  <c r="AN6289" i="6" s="1"/>
  <c r="AM7636" i="6" a="1"/>
  <c r="AM7636" i="6" s="1"/>
  <c r="AK7636" i="6"/>
  <c r="AN7636" i="6" a="1"/>
  <c r="AN7636" i="6" s="1"/>
  <c r="AK6285" i="6"/>
  <c r="AM6285" i="6" a="1"/>
  <c r="AM6285" i="6" s="1"/>
  <c r="AN6285" i="6" a="1"/>
  <c r="AN6285" i="6" s="1"/>
  <c r="AK8440" i="6"/>
  <c r="AK8253" i="6"/>
  <c r="AN8253" i="6" a="1"/>
  <c r="AN8253" i="6" s="1"/>
  <c r="AM8253" i="6" a="1"/>
  <c r="AM8253" i="6" s="1"/>
  <c r="AM7614" i="6" a="1"/>
  <c r="AM7614" i="6" s="1"/>
  <c r="AK7614" i="6"/>
  <c r="AN7614" i="6" a="1"/>
  <c r="AN7614" i="6" s="1"/>
  <c r="AK8493" i="6"/>
  <c r="AN7941" i="6" a="1"/>
  <c r="AN7941" i="6" s="1"/>
  <c r="AM7941" i="6" a="1"/>
  <c r="AM7941" i="6" s="1"/>
  <c r="AK7941" i="6"/>
  <c r="AN8615" i="6" a="1"/>
  <c r="AN8615" i="6" s="1"/>
  <c r="AK8615" i="6"/>
  <c r="AM8615" i="6" a="1"/>
  <c r="AM8615" i="6" s="1"/>
  <c r="AM8444" i="6" a="1"/>
  <c r="AM8444" i="6" s="1"/>
  <c r="AN8624" i="6" a="1"/>
  <c r="AN8624" i="6" s="1"/>
  <c r="AK7949" i="6"/>
  <c r="AN7949" i="6" a="1"/>
  <c r="AN7949" i="6" s="1"/>
  <c r="AM7949" i="6" a="1"/>
  <c r="AM7949" i="6" s="1"/>
  <c r="AK8077" i="6"/>
  <c r="AN8077" i="6" a="1"/>
  <c r="AN8077" i="6" s="1"/>
  <c r="AM8077" i="6" a="1"/>
  <c r="AM8077" i="6" s="1"/>
  <c r="AN8220" i="6" a="1"/>
  <c r="AN8220" i="6" s="1"/>
  <c r="AM8220" i="6" a="1"/>
  <c r="AM8220" i="6" s="1"/>
  <c r="AK8220" i="6"/>
  <c r="AK7754" i="6"/>
  <c r="AN7754" i="6" a="1"/>
  <c r="AN7754" i="6" s="1"/>
  <c r="AM7754" i="6" a="1"/>
  <c r="AM7754" i="6" s="1"/>
  <c r="AM8592" i="6" a="1"/>
  <c r="AM8592" i="6" s="1"/>
  <c r="AM7957" i="6" a="1"/>
  <c r="AM7957" i="6" s="1"/>
  <c r="AK7957" i="6"/>
  <c r="AN7957" i="6" a="1"/>
  <c r="AN7957" i="6" s="1"/>
  <c r="AM8595" i="6" a="1"/>
  <c r="AM8595" i="6" s="1"/>
  <c r="AN8694" i="6" a="1"/>
  <c r="AN8694" i="6" s="1"/>
  <c r="AK9097" i="6"/>
  <c r="AN9097" i="6" a="1"/>
  <c r="AN9097" i="6" s="1"/>
  <c r="AM9097" i="6" a="1"/>
  <c r="AM9097" i="6" s="1"/>
  <c r="AN9074" i="6" a="1"/>
  <c r="AN9074" i="6" s="1"/>
  <c r="AM9066" i="6" a="1"/>
  <c r="AM9066" i="6" s="1"/>
  <c r="AK9066" i="6"/>
  <c r="AN9066" i="6" a="1"/>
  <c r="AN9066" i="6" s="1"/>
  <c r="AM9095" i="6" a="1"/>
  <c r="AM9095" i="6" s="1"/>
  <c r="AK9254" i="6"/>
  <c r="AM9590" i="6" a="1"/>
  <c r="AM9590" i="6" s="1"/>
  <c r="AM9786" i="6" a="1"/>
  <c r="AM9786" i="6" s="1"/>
  <c r="AN9235" i="6" a="1"/>
  <c r="AN9235" i="6" s="1"/>
  <c r="AK9235" i="6"/>
  <c r="AM9235" i="6" a="1"/>
  <c r="AM9235" i="6" s="1"/>
  <c r="AN9821" i="6" a="1"/>
  <c r="AN9821" i="6" s="1"/>
  <c r="AM9935" i="6" a="1"/>
  <c r="AM9935" i="6" s="1"/>
  <c r="AK9935" i="6"/>
  <c r="AN9935" i="6" a="1"/>
  <c r="AN9935" i="6" s="1"/>
  <c r="AK9907" i="6"/>
  <c r="AM9846" i="6" a="1"/>
  <c r="AM9846" i="6" s="1"/>
  <c r="AN9846" i="6" a="1"/>
  <c r="AN9846" i="6" s="1"/>
  <c r="AK9846" i="6"/>
  <c r="AM9905" i="6" a="1"/>
  <c r="AM9905" i="6" s="1"/>
  <c r="AN9905" i="6" a="1"/>
  <c r="AN9905" i="6" s="1"/>
  <c r="AK9905" i="6"/>
  <c r="AK3591" i="6"/>
  <c r="AK5917" i="6"/>
  <c r="AM5917" i="6" a="1"/>
  <c r="AM5917" i="6" s="1"/>
  <c r="AN5917" i="6" a="1"/>
  <c r="AN5917" i="6" s="1"/>
  <c r="AK6172" i="6"/>
  <c r="AN6172" i="6" a="1"/>
  <c r="AN6172" i="6" s="1"/>
  <c r="AM6172" i="6" a="1"/>
  <c r="AM6172" i="6" s="1"/>
  <c r="AM7084" i="6" a="1"/>
  <c r="AM7084" i="6" s="1"/>
  <c r="AK7084" i="6"/>
  <c r="AN7084" i="6" a="1"/>
  <c r="AN7084" i="6" s="1"/>
  <c r="AK6586" i="6"/>
  <c r="AM6586" i="6" a="1"/>
  <c r="AM6586" i="6" s="1"/>
  <c r="AN6586" i="6" a="1"/>
  <c r="AN6586" i="6" s="1"/>
  <c r="AM6463" i="6" a="1"/>
  <c r="AM6463" i="6" s="1"/>
  <c r="AK6467" i="6"/>
  <c r="AM6467" i="6" a="1"/>
  <c r="AM6467" i="6" s="1"/>
  <c r="AN6467" i="6" a="1"/>
  <c r="AN6467" i="6" s="1"/>
  <c r="AK6320" i="6"/>
  <c r="AN6320" i="6" a="1"/>
  <c r="AN6320" i="6" s="1"/>
  <c r="AM6320" i="6" a="1"/>
  <c r="AM6320" i="6" s="1"/>
  <c r="AK6428" i="6"/>
  <c r="AN6428" i="6" a="1"/>
  <c r="AN6428" i="6" s="1"/>
  <c r="AM6428" i="6" a="1"/>
  <c r="AM6428" i="6" s="1"/>
  <c r="AK6682" i="6"/>
  <c r="AM6682" i="6" a="1"/>
  <c r="AM6682" i="6" s="1"/>
  <c r="AN6682" i="6" a="1"/>
  <c r="AN6682" i="6" s="1"/>
  <c r="AM6017" i="6" a="1"/>
  <c r="AM6017" i="6" s="1"/>
  <c r="AK6017" i="6"/>
  <c r="AN6017" i="6" a="1"/>
  <c r="AN6017" i="6" s="1"/>
  <c r="AN6825" i="6" a="1"/>
  <c r="AN6825" i="6" s="1"/>
  <c r="AN7239" i="6" a="1"/>
  <c r="AN7239" i="6" s="1"/>
  <c r="AN7495" i="6" a="1"/>
  <c r="AN7495" i="6" s="1"/>
  <c r="AM8119" i="6" a="1"/>
  <c r="AM8119" i="6" s="1"/>
  <c r="AK8119" i="6"/>
  <c r="AN8119" i="6" a="1"/>
  <c r="AN8119" i="6" s="1"/>
  <c r="AM8158" i="6" a="1"/>
  <c r="AM8158" i="6" s="1"/>
  <c r="AK8158" i="6"/>
  <c r="AN8158" i="6" a="1"/>
  <c r="AN8158" i="6" s="1"/>
  <c r="AM7767" i="6" a="1"/>
  <c r="AM7767" i="6" s="1"/>
  <c r="AM8434" i="6" a="1"/>
  <c r="AM8434" i="6" s="1"/>
  <c r="AK8434" i="6"/>
  <c r="AN8434" i="6" a="1"/>
  <c r="AN8434" i="6" s="1"/>
  <c r="AM8426" i="6" a="1"/>
  <c r="AM8426" i="6" s="1"/>
  <c r="AK8426" i="6"/>
  <c r="AN8426" i="6" a="1"/>
  <c r="AN8426" i="6" s="1"/>
  <c r="AK8670" i="6"/>
  <c r="AM8670" i="6" a="1"/>
  <c r="AM8670" i="6" s="1"/>
  <c r="AN8670" i="6" a="1"/>
  <c r="AN8670" i="6" s="1"/>
  <c r="AM8931" i="6" a="1"/>
  <c r="AM8931" i="6" s="1"/>
  <c r="AK8931" i="6"/>
  <c r="AN8931" i="6" a="1"/>
  <c r="AN8931" i="6" s="1"/>
  <c r="AM8847" i="6" a="1"/>
  <c r="AM8847" i="6" s="1"/>
  <c r="AK8847" i="6"/>
  <c r="AN8847" i="6" a="1"/>
  <c r="AN8847" i="6" s="1"/>
  <c r="AM9475" i="6" a="1"/>
  <c r="AM9475" i="6" s="1"/>
  <c r="AN9475" i="6" a="1"/>
  <c r="AN9475" i="6" s="1"/>
  <c r="AK9475" i="6"/>
  <c r="AN8510" i="6" a="1"/>
  <c r="AN8510" i="6" s="1"/>
  <c r="AM8510" i="6" a="1"/>
  <c r="AM8510" i="6" s="1"/>
  <c r="AK8510" i="6"/>
  <c r="AN8619" i="6" a="1"/>
  <c r="AN8619" i="6" s="1"/>
  <c r="AM8619" i="6" a="1"/>
  <c r="AM8619" i="6" s="1"/>
  <c r="AK8619" i="6"/>
  <c r="AM8940" i="6" a="1"/>
  <c r="AM8940" i="6" s="1"/>
  <c r="AK8940" i="6"/>
  <c r="AN8940" i="6" a="1"/>
  <c r="AN8940" i="6" s="1"/>
  <c r="AM9029" i="6" a="1"/>
  <c r="AM9029" i="6" s="1"/>
  <c r="AK9029" i="6"/>
  <c r="AN9029" i="6" a="1"/>
  <c r="AN9029" i="6" s="1"/>
  <c r="AM8842" i="6" a="1"/>
  <c r="AM8842" i="6" s="1"/>
  <c r="AK8842" i="6"/>
  <c r="AN8842" i="6" a="1"/>
  <c r="AN8842" i="6" s="1"/>
  <c r="AM9330" i="6" a="1"/>
  <c r="AM9330" i="6" s="1"/>
  <c r="AM3822" i="6" a="1"/>
  <c r="AM3822" i="6" s="1"/>
  <c r="AK3660" i="6"/>
  <c r="AK6430" i="6"/>
  <c r="AM6430" i="6" a="1"/>
  <c r="AM6430" i="6" s="1"/>
  <c r="AN6430" i="6" a="1"/>
  <c r="AN6430" i="6" s="1"/>
  <c r="AM6016" i="6" a="1"/>
  <c r="AM6016" i="6" s="1"/>
  <c r="AN6016" i="6" a="1"/>
  <c r="AN6016" i="6" s="1"/>
  <c r="AK6016" i="6"/>
  <c r="AM6043" i="6" a="1"/>
  <c r="AM6043" i="6" s="1"/>
  <c r="AK6043" i="6"/>
  <c r="AN6043" i="6" a="1"/>
  <c r="AN6043" i="6" s="1"/>
  <c r="AM6117" i="6" a="1"/>
  <c r="AM6117" i="6" s="1"/>
  <c r="AN6145" i="6" a="1"/>
  <c r="AN6145" i="6" s="1"/>
  <c r="AK6519" i="6"/>
  <c r="AM6519" i="6" a="1"/>
  <c r="AM6519" i="6" s="1"/>
  <c r="AN6519" i="6" a="1"/>
  <c r="AN6519" i="6" s="1"/>
  <c r="AK6834" i="6"/>
  <c r="AN6834" i="6" a="1"/>
  <c r="AN6834" i="6" s="1"/>
  <c r="AM6834" i="6" a="1"/>
  <c r="AM6834" i="6" s="1"/>
  <c r="AM7111" i="6" a="1"/>
  <c r="AM7111" i="6" s="1"/>
  <c r="AK7111" i="6"/>
  <c r="AN7111" i="6" a="1"/>
  <c r="AN7111" i="6" s="1"/>
  <c r="AN8176" i="6" a="1"/>
  <c r="AN8176" i="6" s="1"/>
  <c r="AM8176" i="6" a="1"/>
  <c r="AM8176" i="6" s="1"/>
  <c r="AK8176" i="6"/>
  <c r="AN6833" i="6" a="1"/>
  <c r="AN6833" i="6" s="1"/>
  <c r="AN6297" i="6" a="1"/>
  <c r="AN6297" i="6" s="1"/>
  <c r="AK6808" i="6"/>
  <c r="AN6808" i="6" a="1"/>
  <c r="AN6808" i="6" s="1"/>
  <c r="AM6808" i="6" a="1"/>
  <c r="AM6808" i="6" s="1"/>
  <c r="AN6257" i="6" a="1"/>
  <c r="AN6257" i="6" s="1"/>
  <c r="AK7044" i="6"/>
  <c r="AM6637" i="6" a="1"/>
  <c r="AM6637" i="6" s="1"/>
  <c r="AK6961" i="6"/>
  <c r="AK7897" i="6"/>
  <c r="AN7897" i="6" a="1"/>
  <c r="AN7897" i="6" s="1"/>
  <c r="AM7897" i="6" a="1"/>
  <c r="AM7897" i="6" s="1"/>
  <c r="AN7992" i="6" a="1"/>
  <c r="AN7992" i="6" s="1"/>
  <c r="AM7992" i="6" a="1"/>
  <c r="AM7992" i="6" s="1"/>
  <c r="AK7992" i="6"/>
  <c r="AN8042" i="6" a="1"/>
  <c r="AN8042" i="6" s="1"/>
  <c r="AM8042" i="6" a="1"/>
  <c r="AM8042" i="6" s="1"/>
  <c r="AK8042" i="6"/>
  <c r="AK8277" i="6"/>
  <c r="AM8277" i="6" a="1"/>
  <c r="AM8277" i="6" s="1"/>
  <c r="AN8277" i="6" a="1"/>
  <c r="AN8277" i="6" s="1"/>
  <c r="AM8465" i="6" a="1"/>
  <c r="AM8465" i="6" s="1"/>
  <c r="AK8465" i="6"/>
  <c r="AN8465" i="6" a="1"/>
  <c r="AN8465" i="6" s="1"/>
  <c r="AN7731" i="6" a="1"/>
  <c r="AN7731" i="6" s="1"/>
  <c r="AN8637" i="6" a="1"/>
  <c r="AN8637" i="6" s="1"/>
  <c r="AM9185" i="6" a="1"/>
  <c r="AM9185" i="6" s="1"/>
  <c r="AK9262" i="6"/>
  <c r="AN9856" i="6" a="1"/>
  <c r="AN9856" i="6" s="1"/>
  <c r="AN9574" i="6" a="1"/>
  <c r="AN9574" i="6" s="1"/>
  <c r="AM9574" i="6" a="1"/>
  <c r="AM9574" i="6" s="1"/>
  <c r="AK9574" i="6"/>
  <c r="AM9659" i="6" a="1"/>
  <c r="AM9659" i="6" s="1"/>
  <c r="AN9419" i="6" a="1"/>
  <c r="AN9419" i="6" s="1"/>
  <c r="AN9611" i="6" a="1"/>
  <c r="AN9611" i="6" s="1"/>
  <c r="AN9690" i="6" a="1"/>
  <c r="AN9690" i="6" s="1"/>
  <c r="AM9690" i="6" a="1"/>
  <c r="AM9690" i="6" s="1"/>
  <c r="AK9690" i="6"/>
  <c r="AM9769" i="6" a="1"/>
  <c r="AM9769" i="6" s="1"/>
  <c r="AK9769" i="6"/>
  <c r="AN9769" i="6" a="1"/>
  <c r="AN9769" i="6" s="1"/>
  <c r="AK3143" i="6"/>
  <c r="AN4700" i="6" a="1"/>
  <c r="AN4700" i="6" s="1"/>
  <c r="AM4700" i="6" a="1"/>
  <c r="AM4700" i="6" s="1"/>
  <c r="AK4700" i="6"/>
  <c r="AK5937" i="6"/>
  <c r="AM5937" i="6" a="1"/>
  <c r="AM5937" i="6" s="1"/>
  <c r="AN5937" i="6" a="1"/>
  <c r="AN5937" i="6" s="1"/>
  <c r="AM6098" i="6" a="1"/>
  <c r="AM6098" i="6" s="1"/>
  <c r="AK5901" i="6"/>
  <c r="AM5901" i="6" a="1"/>
  <c r="AM5901" i="6" s="1"/>
  <c r="AN5901" i="6" a="1"/>
  <c r="AN5901" i="6" s="1"/>
  <c r="AN6680" i="6" a="1"/>
  <c r="AN6680" i="6" s="1"/>
  <c r="AN6021" i="6" a="1"/>
  <c r="AN6021" i="6" s="1"/>
  <c r="AN6267" i="6" a="1"/>
  <c r="AN6267" i="6" s="1"/>
  <c r="AM6459" i="6" a="1"/>
  <c r="AM6459" i="6" s="1"/>
  <c r="AN5990" i="6" a="1"/>
  <c r="AN5990" i="6" s="1"/>
  <c r="AM6503" i="6" a="1"/>
  <c r="AM6503" i="6" s="1"/>
  <c r="AM6441" i="6" a="1"/>
  <c r="AM6441" i="6" s="1"/>
  <c r="AK7632" i="6"/>
  <c r="AM6531" i="6" a="1"/>
  <c r="AM6531" i="6" s="1"/>
  <c r="AK6124" i="6"/>
  <c r="AN6124" i="6" a="1"/>
  <c r="AN6124" i="6" s="1"/>
  <c r="AM6124" i="6" a="1"/>
  <c r="AM6124" i="6" s="1"/>
  <c r="AM6685" i="6" a="1"/>
  <c r="AM6685" i="6" s="1"/>
  <c r="AM6196" i="6" a="1"/>
  <c r="AM6196" i="6" s="1"/>
  <c r="AK6578" i="6"/>
  <c r="AN6578" i="6" a="1"/>
  <c r="AN6578" i="6" s="1"/>
  <c r="AM6578" i="6" a="1"/>
  <c r="AM6578" i="6" s="1"/>
  <c r="AN6328" i="6" a="1"/>
  <c r="AN6328" i="6" s="1"/>
  <c r="AK6518" i="6"/>
  <c r="AN6518" i="6" a="1"/>
  <c r="AN6518" i="6" s="1"/>
  <c r="AM6518" i="6" a="1"/>
  <c r="AM6518" i="6" s="1"/>
  <c r="AK6646" i="6"/>
  <c r="AN6646" i="6" a="1"/>
  <c r="AN6646" i="6" s="1"/>
  <c r="AM6646" i="6" a="1"/>
  <c r="AM6646" i="6" s="1"/>
  <c r="AM6421" i="6" a="1"/>
  <c r="AM6421" i="6" s="1"/>
  <c r="AM7502" i="6" a="1"/>
  <c r="AM7502" i="6" s="1"/>
  <c r="AK7502" i="6"/>
  <c r="AN7502" i="6" a="1"/>
  <c r="AN7502" i="6" s="1"/>
  <c r="AM6873" i="6" a="1"/>
  <c r="AM6873" i="6" s="1"/>
  <c r="AK7348" i="6"/>
  <c r="AN7540" i="6" a="1"/>
  <c r="AN7540" i="6" s="1"/>
  <c r="AN7033" i="6" a="1"/>
  <c r="AN7033" i="6" s="1"/>
  <c r="AK7113" i="6"/>
  <c r="AN7161" i="6" a="1"/>
  <c r="AN7161" i="6" s="1"/>
  <c r="AK7241" i="6"/>
  <c r="AN7289" i="6" a="1"/>
  <c r="AN7289" i="6" s="1"/>
  <c r="AK7369" i="6"/>
  <c r="AN7417" i="6" a="1"/>
  <c r="AN7417" i="6" s="1"/>
  <c r="AK7497" i="6"/>
  <c r="AN7545" i="6" a="1"/>
  <c r="AN7545" i="6" s="1"/>
  <c r="AM7970" i="6" a="1"/>
  <c r="AM7970" i="6" s="1"/>
  <c r="AK7970" i="6"/>
  <c r="AN7970" i="6" a="1"/>
  <c r="AN7970" i="6" s="1"/>
  <c r="AK7625" i="6"/>
  <c r="AK8534" i="6"/>
  <c r="AN9268" i="6" a="1"/>
  <c r="AN9268" i="6" s="1"/>
  <c r="AN8934" i="6" a="1"/>
  <c r="AN8934" i="6" s="1"/>
  <c r="AM9967" i="6" a="1"/>
  <c r="AM9967" i="6" s="1"/>
  <c r="AM8266" i="6" a="1"/>
  <c r="AM8266" i="6" s="1"/>
  <c r="AK8266" i="6"/>
  <c r="AN8266" i="6" a="1"/>
  <c r="AN8266" i="6" s="1"/>
  <c r="AN7908" i="6" a="1"/>
  <c r="AN7908" i="6" s="1"/>
  <c r="AN8413" i="6" a="1"/>
  <c r="AN8413" i="6" s="1"/>
  <c r="AM8413" i="6" a="1"/>
  <c r="AM8413" i="6" s="1"/>
  <c r="AK8413" i="6"/>
  <c r="AN8730" i="6" a="1"/>
  <c r="AN8730" i="6" s="1"/>
  <c r="AN8762" i="6" a="1"/>
  <c r="AN8762" i="6" s="1"/>
  <c r="AN8558" i="6" a="1"/>
  <c r="AN8558" i="6" s="1"/>
  <c r="AM8558" i="6" a="1"/>
  <c r="AM8558" i="6" s="1"/>
  <c r="AK8558" i="6"/>
  <c r="AN8963" i="6" a="1"/>
  <c r="AN8963" i="6" s="1"/>
  <c r="AM8698" i="6" a="1"/>
  <c r="AM8698" i="6" s="1"/>
  <c r="AK8698" i="6"/>
  <c r="AN8698" i="6" a="1"/>
  <c r="AN8698" i="6" s="1"/>
  <c r="AM8758" i="6" a="1"/>
  <c r="AM8758" i="6" s="1"/>
  <c r="AK8758" i="6"/>
  <c r="AN8758" i="6" a="1"/>
  <c r="AN8758" i="6" s="1"/>
  <c r="AM8987" i="6" a="1"/>
  <c r="AM8987" i="6" s="1"/>
  <c r="AK8987" i="6"/>
  <c r="AN8987" i="6" a="1"/>
  <c r="AN8987" i="6" s="1"/>
  <c r="AM8994" i="6" a="1"/>
  <c r="AM8994" i="6" s="1"/>
  <c r="AK8994" i="6"/>
  <c r="AN8994" i="6" a="1"/>
  <c r="AN8994" i="6" s="1"/>
  <c r="AK9524" i="6"/>
  <c r="AM9524" i="6" a="1"/>
  <c r="AM9524" i="6" s="1"/>
  <c r="AN9524" i="6" a="1"/>
  <c r="AN9524" i="6" s="1"/>
  <c r="AK9210" i="6"/>
  <c r="AM9210" i="6" a="1"/>
  <c r="AM9210" i="6" s="1"/>
  <c r="AN9210" i="6" a="1"/>
  <c r="AN9210" i="6" s="1"/>
  <c r="AN9631" i="6" a="1"/>
  <c r="AN9631" i="6" s="1"/>
  <c r="AM9631" i="6" a="1"/>
  <c r="AM9631" i="6" s="1"/>
  <c r="AK9631" i="6"/>
  <c r="AN9183" i="6" a="1"/>
  <c r="AN9183" i="6" s="1"/>
  <c r="AN7255" i="6" a="1"/>
  <c r="AN7255" i="6" s="1"/>
  <c r="AK7070" i="6"/>
  <c r="AN7206" i="6" a="1"/>
  <c r="AN7206" i="6" s="1"/>
  <c r="AN7883" i="6" a="1"/>
  <c r="AN7883" i="6" s="1"/>
  <c r="AK8614" i="6"/>
  <c r="AM9542" i="6" a="1"/>
  <c r="AM9542" i="6" s="1"/>
  <c r="AK9840" i="6"/>
  <c r="AM9784" i="6" a="1"/>
  <c r="AM9784" i="6" s="1"/>
  <c r="AM9929" i="6" a="1"/>
  <c r="AM9929" i="6" s="1"/>
  <c r="AM6335" i="6" a="1"/>
  <c r="AM6335" i="6" s="1"/>
  <c r="AN6878" i="6" a="1"/>
  <c r="AN6878" i="6" s="1"/>
  <c r="AN6132" i="6" a="1"/>
  <c r="AN6132" i="6" s="1"/>
  <c r="AM6684" i="6" a="1"/>
  <c r="AM6684" i="6" s="1"/>
  <c r="AK7135" i="6"/>
  <c r="AN7294" i="6" a="1"/>
  <c r="AN7294" i="6" s="1"/>
  <c r="AK9258" i="6"/>
  <c r="AK9647" i="6"/>
  <c r="AK9816" i="6"/>
  <c r="AM9758" i="6" a="1"/>
  <c r="AM9758" i="6" s="1"/>
  <c r="AM8530" i="6" a="1"/>
  <c r="AM8530" i="6" s="1"/>
  <c r="AN5994" i="6" a="1"/>
  <c r="AN5994" i="6" s="1"/>
  <c r="AK7318" i="6"/>
  <c r="AK8502" i="6"/>
  <c r="AM9217" i="6" a="1"/>
  <c r="AM9217" i="6" s="1"/>
  <c r="AK9655" i="6"/>
  <c r="AN6416" i="6" a="1"/>
  <c r="AN6416" i="6" s="1"/>
  <c r="AN6823" i="6" a="1"/>
  <c r="AN6823" i="6" s="1"/>
  <c r="AN7849" i="6" a="1"/>
  <c r="AN7849" i="6" s="1"/>
  <c r="AN7207" i="6" a="1"/>
  <c r="AN7207" i="6" s="1"/>
  <c r="AK7406" i="6"/>
  <c r="AK9818" i="6"/>
  <c r="AK8838" i="6"/>
  <c r="AN9377" i="6" a="1"/>
  <c r="AN9377" i="6" s="1"/>
  <c r="AM9554" i="6" a="1"/>
  <c r="AM9554" i="6" s="1"/>
  <c r="AM9806" i="6" a="1"/>
  <c r="AM9806" i="6" s="1"/>
  <c r="AN5983" i="6" a="1"/>
  <c r="AN5983" i="6" s="1"/>
  <c r="AK5951" i="6"/>
  <c r="AK7662" i="6"/>
  <c r="AN7302" i="6" a="1"/>
  <c r="AN7302" i="6" s="1"/>
  <c r="AM9241" i="6" a="1"/>
  <c r="AM9241" i="6" s="1"/>
  <c r="AN9753" i="6" a="1"/>
  <c r="AN9753" i="6" s="1"/>
  <c r="AN6352" i="6" a="1"/>
  <c r="AN6352" i="6" s="1"/>
  <c r="AN7575" i="6" a="1"/>
  <c r="AN7575" i="6" s="1"/>
  <c r="AM6731" i="6" a="1"/>
  <c r="AM6731" i="6" s="1"/>
  <c r="AN7591" i="6" a="1"/>
  <c r="AN7591" i="6" s="1"/>
  <c r="AK7262" i="6"/>
  <c r="AM9370" i="6" a="1"/>
  <c r="AM9370" i="6" s="1"/>
  <c r="AN9168" i="6" a="1"/>
  <c r="AN9168" i="6" s="1"/>
  <c r="AK9158" i="6"/>
  <c r="AM9273" i="6" a="1"/>
  <c r="AM9273" i="6" s="1"/>
  <c r="AM9264" i="6" a="1"/>
  <c r="AM9264" i="6" s="1"/>
  <c r="AN6036" i="6" a="1"/>
  <c r="AN6036" i="6" s="1"/>
  <c r="AN7535" i="6" a="1"/>
  <c r="AN7535" i="6" s="1"/>
  <c r="AM6101" i="6" a="1"/>
  <c r="AM6101" i="6" s="1"/>
  <c r="AK9594" i="6"/>
  <c r="AK9042" i="6"/>
  <c r="AK9269" i="6"/>
  <c r="AN9906" i="6" a="1"/>
  <c r="AN9906" i="6" s="1"/>
  <c r="AN7407" i="6" a="1"/>
  <c r="AN7407" i="6" s="1"/>
  <c r="AK7223" i="6"/>
  <c r="AK8498" i="6"/>
  <c r="AM9277" i="6" a="1"/>
  <c r="AM9277" i="6" s="1"/>
  <c r="AK9281" i="6"/>
  <c r="AK9810" i="6"/>
  <c r="AK51" i="6"/>
  <c r="AN51" i="6" a="1"/>
  <c r="AN51" i="6" s="1"/>
  <c r="AM51" i="6" a="1"/>
  <c r="AM51" i="6" s="1"/>
  <c r="AK722" i="6"/>
  <c r="AN722" i="6" a="1"/>
  <c r="AN722" i="6" s="1"/>
  <c r="AM722" i="6" a="1"/>
  <c r="AM722" i="6" s="1"/>
  <c r="AN1164" i="6" a="1"/>
  <c r="AN1164" i="6" s="1"/>
  <c r="AM1164" i="6" a="1"/>
  <c r="AM1164" i="6" s="1"/>
  <c r="AK1164" i="6"/>
  <c r="AN335" i="6" a="1"/>
  <c r="AN335" i="6" s="1"/>
  <c r="AM335" i="6" a="1"/>
  <c r="AM335" i="6" s="1"/>
  <c r="AK335" i="6"/>
  <c r="AN399" i="6" a="1"/>
  <c r="AN399" i="6" s="1"/>
  <c r="AM399" i="6" a="1"/>
  <c r="AM399" i="6" s="1"/>
  <c r="AK399" i="6"/>
  <c r="AM477" i="6" a="1"/>
  <c r="AM477" i="6" s="1"/>
  <c r="AK477" i="6"/>
  <c r="AN477" i="6" a="1"/>
  <c r="AN477" i="6" s="1"/>
  <c r="AM1866" i="6" a="1"/>
  <c r="AM1866" i="6" s="1"/>
  <c r="AK1866" i="6"/>
  <c r="AN1866" i="6" a="1"/>
  <c r="AN1866" i="6" s="1"/>
  <c r="AN272" i="6" a="1"/>
  <c r="AN272" i="6" s="1"/>
  <c r="AM272" i="6" a="1"/>
  <c r="AM272" i="6" s="1"/>
  <c r="AK272" i="6"/>
  <c r="AN373" i="6" a="1"/>
  <c r="AN373" i="6" s="1"/>
  <c r="AM373" i="6" a="1"/>
  <c r="AM373" i="6" s="1"/>
  <c r="AK373" i="6"/>
  <c r="AN437" i="6" a="1"/>
  <c r="AN437" i="6" s="1"/>
  <c r="AM437" i="6" a="1"/>
  <c r="AM437" i="6" s="1"/>
  <c r="AK437" i="6"/>
  <c r="AK647" i="6"/>
  <c r="AM647" i="6" a="1"/>
  <c r="AM647" i="6" s="1"/>
  <c r="AN647" i="6" a="1"/>
  <c r="AN647" i="6" s="1"/>
  <c r="AN192" i="6" a="1"/>
  <c r="AN192" i="6" s="1"/>
  <c r="AM192" i="6" a="1"/>
  <c r="AM192" i="6" s="1"/>
  <c r="AK192" i="6"/>
  <c r="AK812" i="6"/>
  <c r="AN812" i="6" a="1"/>
  <c r="AN812" i="6" s="1"/>
  <c r="AM812" i="6" a="1"/>
  <c r="AM812" i="6" s="1"/>
  <c r="AN24" i="6" a="1"/>
  <c r="AN24" i="6" s="1"/>
  <c r="AM24" i="6" a="1"/>
  <c r="AM24" i="6" s="1"/>
  <c r="AK24" i="6"/>
  <c r="AM2430" i="6" a="1"/>
  <c r="AM2430" i="6" s="1"/>
  <c r="AK2430" i="6"/>
  <c r="AN2430" i="6" a="1"/>
  <c r="AN2430" i="6" s="1"/>
  <c r="AN233" i="6" a="1"/>
  <c r="AN233" i="6" s="1"/>
  <c r="AK233" i="6"/>
  <c r="AM233" i="6" a="1"/>
  <c r="AM233" i="6" s="1"/>
  <c r="AM1614" i="6" a="1"/>
  <c r="AM1614" i="6" s="1"/>
  <c r="AK1614" i="6"/>
  <c r="AN1614" i="6" a="1"/>
  <c r="AN1614" i="6" s="1"/>
  <c r="AN375" i="6" a="1"/>
  <c r="AN375" i="6" s="1"/>
  <c r="AM375" i="6" a="1"/>
  <c r="AM375" i="6" s="1"/>
  <c r="AK375" i="6"/>
  <c r="AN439" i="6" a="1"/>
  <c r="AN439" i="6" s="1"/>
  <c r="AM439" i="6" a="1"/>
  <c r="AM439" i="6" s="1"/>
  <c r="AK439" i="6"/>
  <c r="AN47" i="6" a="1"/>
  <c r="AN47" i="6" s="1"/>
  <c r="AM47" i="6" a="1"/>
  <c r="AM47" i="6" s="1"/>
  <c r="AK47" i="6"/>
  <c r="AN108" i="6" a="1"/>
  <c r="AN108" i="6" s="1"/>
  <c r="AM108" i="6" a="1"/>
  <c r="AM108" i="6" s="1"/>
  <c r="AK108" i="6"/>
  <c r="AN21" i="6" a="1"/>
  <c r="AN21" i="6" s="1"/>
  <c r="AM21" i="6" a="1"/>
  <c r="AM21" i="6" s="1"/>
  <c r="AK21" i="6"/>
  <c r="AN132" i="6" a="1"/>
  <c r="AN132" i="6" s="1"/>
  <c r="AM132" i="6" a="1"/>
  <c r="AM132" i="6" s="1"/>
  <c r="AK132" i="6"/>
  <c r="AN326" i="6" a="1"/>
  <c r="AN326" i="6" s="1"/>
  <c r="AM326" i="6" a="1"/>
  <c r="AM326" i="6" s="1"/>
  <c r="AK326" i="6"/>
  <c r="AN390" i="6" a="1"/>
  <c r="AN390" i="6" s="1"/>
  <c r="AM390" i="6" a="1"/>
  <c r="AM390" i="6" s="1"/>
  <c r="AK390" i="6"/>
  <c r="AK695" i="6"/>
  <c r="AM695" i="6" a="1"/>
  <c r="AM695" i="6" s="1"/>
  <c r="AN695" i="6" a="1"/>
  <c r="AN695" i="6" s="1"/>
  <c r="AN317" i="6" a="1"/>
  <c r="AN317" i="6" s="1"/>
  <c r="AM317" i="6" a="1"/>
  <c r="AM317" i="6" s="1"/>
  <c r="AK317" i="6"/>
  <c r="AN381" i="6" a="1"/>
  <c r="AN381" i="6" s="1"/>
  <c r="AM381" i="6" a="1"/>
  <c r="AM381" i="6" s="1"/>
  <c r="AK381" i="6"/>
  <c r="AN445" i="6" a="1"/>
  <c r="AN445" i="6" s="1"/>
  <c r="AM445" i="6" a="1"/>
  <c r="AM445" i="6" s="1"/>
  <c r="AK445" i="6"/>
  <c r="AM1452" i="6" a="1"/>
  <c r="AM1452" i="6" s="1"/>
  <c r="AK1452" i="6"/>
  <c r="AN1452" i="6" a="1"/>
  <c r="AN1452" i="6" s="1"/>
  <c r="AK67" i="6"/>
  <c r="AN67" i="6" a="1"/>
  <c r="AN67" i="6" s="1"/>
  <c r="AM67" i="6" a="1"/>
  <c r="AM67" i="6" s="1"/>
  <c r="AN151" i="6" a="1"/>
  <c r="AN151" i="6" s="1"/>
  <c r="AM151" i="6" a="1"/>
  <c r="AM151" i="6" s="1"/>
  <c r="AK151" i="6"/>
  <c r="AK35" i="6"/>
  <c r="AN35" i="6" a="1"/>
  <c r="AN35" i="6" s="1"/>
  <c r="AM35" i="6" a="1"/>
  <c r="AM35" i="6" s="1"/>
  <c r="AN241" i="6" a="1"/>
  <c r="AN241" i="6" s="1"/>
  <c r="AK241" i="6"/>
  <c r="AM241" i="6" a="1"/>
  <c r="AM241" i="6" s="1"/>
  <c r="AN238" i="6" a="1"/>
  <c r="AN238" i="6" s="1"/>
  <c r="AM238" i="6" a="1"/>
  <c r="AM238" i="6" s="1"/>
  <c r="AK238" i="6"/>
  <c r="AK694" i="6"/>
  <c r="AN694" i="6" a="1"/>
  <c r="AN694" i="6" s="1"/>
  <c r="AM694" i="6" a="1"/>
  <c r="AM694" i="6" s="1"/>
  <c r="AM1251" i="6" a="1"/>
  <c r="AM1251" i="6" s="1"/>
  <c r="AK1251" i="6"/>
  <c r="AN1251" i="6" a="1"/>
  <c r="AN1251" i="6" s="1"/>
  <c r="AK839" i="6"/>
  <c r="AN839" i="6" a="1"/>
  <c r="AN839" i="6" s="1"/>
  <c r="AM839" i="6" a="1"/>
  <c r="AM839" i="6" s="1"/>
  <c r="AN1219" i="6" a="1"/>
  <c r="AN1219" i="6" s="1"/>
  <c r="AM1219" i="6" a="1"/>
  <c r="AM1219" i="6" s="1"/>
  <c r="AK1219" i="6"/>
  <c r="AM2126" i="6" a="1"/>
  <c r="AM2126" i="6" s="1"/>
  <c r="AK2126" i="6"/>
  <c r="AN2126" i="6" a="1"/>
  <c r="AN2126" i="6" s="1"/>
  <c r="AM1483" i="6" a="1"/>
  <c r="AM1483" i="6" s="1"/>
  <c r="AK1483" i="6"/>
  <c r="AN1483" i="6" a="1"/>
  <c r="AN1483" i="6" s="1"/>
  <c r="AN2240" i="6" a="1"/>
  <c r="AN2240" i="6" s="1"/>
  <c r="AM2240" i="6" a="1"/>
  <c r="AM2240" i="6" s="1"/>
  <c r="AK2240" i="6"/>
  <c r="AN1294" i="6" a="1"/>
  <c r="AN1294" i="6" s="1"/>
  <c r="AK1294" i="6"/>
  <c r="AM1294" i="6" a="1"/>
  <c r="AM1294" i="6" s="1"/>
  <c r="AN1358" i="6" a="1"/>
  <c r="AN1358" i="6" s="1"/>
  <c r="AK1358" i="6"/>
  <c r="AM1358" i="6" a="1"/>
  <c r="AM1358" i="6" s="1"/>
  <c r="AN2064" i="6" a="1"/>
  <c r="AN2064" i="6" s="1"/>
  <c r="AM2064" i="6" a="1"/>
  <c r="AM2064" i="6" s="1"/>
  <c r="AK2064" i="6"/>
  <c r="AN2814" i="6" a="1"/>
  <c r="AN2814" i="6" s="1"/>
  <c r="AM2814" i="6" a="1"/>
  <c r="AM2814" i="6" s="1"/>
  <c r="AK2814" i="6"/>
  <c r="AM1078" i="6" a="1"/>
  <c r="AM1078" i="6" s="1"/>
  <c r="AK1078" i="6"/>
  <c r="AN1078" i="6" a="1"/>
  <c r="AN1078" i="6" s="1"/>
  <c r="AK863" i="6"/>
  <c r="AN863" i="6" a="1"/>
  <c r="AN863" i="6" s="1"/>
  <c r="AM863" i="6" a="1"/>
  <c r="AM863" i="6" s="1"/>
  <c r="AN2256" i="6" a="1"/>
  <c r="AN2256" i="6" s="1"/>
  <c r="AM2256" i="6" a="1"/>
  <c r="AM2256" i="6" s="1"/>
  <c r="AK2256" i="6"/>
  <c r="AM1918" i="6" a="1"/>
  <c r="AM1918" i="6" s="1"/>
  <c r="AK1918" i="6"/>
  <c r="AN1918" i="6" a="1"/>
  <c r="AN1918" i="6" s="1"/>
  <c r="AM1786" i="6" a="1"/>
  <c r="AM1786" i="6" s="1"/>
  <c r="AK1786" i="6"/>
  <c r="AN1786" i="6" a="1"/>
  <c r="AN1786" i="6" s="1"/>
  <c r="AM2142" i="6" a="1"/>
  <c r="AM2142" i="6" s="1"/>
  <c r="AK2142" i="6"/>
  <c r="AN2142" i="6" a="1"/>
  <c r="AN2142" i="6" s="1"/>
  <c r="AN2768" i="6" a="1"/>
  <c r="AN2768" i="6" s="1"/>
  <c r="AM2768" i="6" a="1"/>
  <c r="AM2768" i="6" s="1"/>
  <c r="AK2768" i="6"/>
  <c r="AN1880" i="6" a="1"/>
  <c r="AN1880" i="6" s="1"/>
  <c r="AM1880" i="6" a="1"/>
  <c r="AM1880" i="6" s="1"/>
  <c r="AK1880" i="6"/>
  <c r="AN2136" i="6" a="1"/>
  <c r="AN2136" i="6" s="1"/>
  <c r="AM2136" i="6" a="1"/>
  <c r="AM2136" i="6" s="1"/>
  <c r="AK2136" i="6"/>
  <c r="AN2942" i="6" a="1"/>
  <c r="AN2942" i="6" s="1"/>
  <c r="AM2942" i="6" a="1"/>
  <c r="AM2942" i="6" s="1"/>
  <c r="AK2942" i="6"/>
  <c r="AN323" i="6" a="1"/>
  <c r="AN323" i="6" s="1"/>
  <c r="AM323" i="6" a="1"/>
  <c r="AM323" i="6" s="1"/>
  <c r="AK323" i="6"/>
  <c r="AK480" i="6"/>
  <c r="AN480" i="6" a="1"/>
  <c r="AN480" i="6" s="1"/>
  <c r="AM480" i="6" a="1"/>
  <c r="AM480" i="6" s="1"/>
  <c r="AK823" i="6"/>
  <c r="AN823" i="6" a="1"/>
  <c r="AN823" i="6" s="1"/>
  <c r="AM823" i="6" a="1"/>
  <c r="AM823" i="6" s="1"/>
  <c r="AM1268" i="6" a="1"/>
  <c r="AM1268" i="6" s="1"/>
  <c r="AK1268" i="6"/>
  <c r="AN1268" i="6" a="1"/>
  <c r="AN1268" i="6" s="1"/>
  <c r="AN1196" i="6" a="1"/>
  <c r="AN1196" i="6" s="1"/>
  <c r="AM1196" i="6" a="1"/>
  <c r="AM1196" i="6" s="1"/>
  <c r="AK1196" i="6"/>
  <c r="AN1149" i="6" a="1"/>
  <c r="AN1149" i="6" s="1"/>
  <c r="AM1149" i="6" a="1"/>
  <c r="AM1149" i="6" s="1"/>
  <c r="AK1149" i="6"/>
  <c r="AM1316" i="6" a="1"/>
  <c r="AM1316" i="6" s="1"/>
  <c r="AK1316" i="6"/>
  <c r="AN1316" i="6" a="1"/>
  <c r="AN1316" i="6" s="1"/>
  <c r="AM1409" i="6" a="1"/>
  <c r="AM1409" i="6" s="1"/>
  <c r="AK1409" i="6"/>
  <c r="AN1409" i="6" a="1"/>
  <c r="AN1409" i="6" s="1"/>
  <c r="AN2614" i="6" a="1"/>
  <c r="AN2614" i="6" s="1"/>
  <c r="AM2614" i="6" a="1"/>
  <c r="AM2614" i="6" s="1"/>
  <c r="AK2614" i="6"/>
  <c r="AM4294" i="6" a="1"/>
  <c r="AM4294" i="6" s="1"/>
  <c r="AK4294" i="6"/>
  <c r="AN4294" i="6" a="1"/>
  <c r="AN4294" i="6" s="1"/>
  <c r="AK3945" i="6"/>
  <c r="AN3945" i="6" a="1"/>
  <c r="AN3945" i="6" s="1"/>
  <c r="AM3945" i="6" a="1"/>
  <c r="AM3945" i="6" s="1"/>
  <c r="AN2510" i="6" a="1"/>
  <c r="AN2510" i="6" s="1"/>
  <c r="AM2510" i="6" a="1"/>
  <c r="AM2510" i="6" s="1"/>
  <c r="AK2510" i="6"/>
  <c r="AK547" i="6"/>
  <c r="AN547" i="6" a="1"/>
  <c r="AN547" i="6" s="1"/>
  <c r="AM547" i="6" a="1"/>
  <c r="AM547" i="6" s="1"/>
  <c r="AK510" i="6"/>
  <c r="AN510" i="6" a="1"/>
  <c r="AN510" i="6" s="1"/>
  <c r="AM510" i="6" a="1"/>
  <c r="AM510" i="6" s="1"/>
  <c r="AN1147" i="6" a="1"/>
  <c r="AN1147" i="6" s="1"/>
  <c r="AM1147" i="6" a="1"/>
  <c r="AM1147" i="6" s="1"/>
  <c r="AK1147" i="6"/>
  <c r="AM1348" i="6" a="1"/>
  <c r="AM1348" i="6" s="1"/>
  <c r="AK1348" i="6"/>
  <c r="AN1348" i="6" a="1"/>
  <c r="AN1348" i="6" s="1"/>
  <c r="AN1203" i="6" a="1"/>
  <c r="AN1203" i="6" s="1"/>
  <c r="AM1203" i="6" a="1"/>
  <c r="AM1203" i="6" s="1"/>
  <c r="AK1203" i="6"/>
  <c r="AM2676" i="6" a="1"/>
  <c r="AM2676" i="6" s="1"/>
  <c r="AK2676" i="6"/>
  <c r="AN2676" i="6" a="1"/>
  <c r="AN2676" i="6" s="1"/>
  <c r="AN1497" i="6" a="1"/>
  <c r="AN1497" i="6" s="1"/>
  <c r="AM1497" i="6" a="1"/>
  <c r="AM1497" i="6" s="1"/>
  <c r="AK1497" i="6"/>
  <c r="AN1473" i="6" a="1"/>
  <c r="AN1473" i="6" s="1"/>
  <c r="AM1473" i="6" a="1"/>
  <c r="AM1473" i="6" s="1"/>
  <c r="AK1473" i="6"/>
  <c r="AM2414" i="6" a="1"/>
  <c r="AM2414" i="6" s="1"/>
  <c r="AK2414" i="6"/>
  <c r="AN2414" i="6" a="1"/>
  <c r="AN2414" i="6" s="1"/>
  <c r="AN1474" i="6" a="1"/>
  <c r="AN1474" i="6" s="1"/>
  <c r="AM1474" i="6" a="1"/>
  <c r="AM1474" i="6" s="1"/>
  <c r="AK1474" i="6"/>
  <c r="AN4234" i="6" a="1"/>
  <c r="AN4234" i="6" s="1"/>
  <c r="AM4234" i="6" a="1"/>
  <c r="AM4234" i="6" s="1"/>
  <c r="AK4234" i="6"/>
  <c r="AN2392" i="6" a="1"/>
  <c r="AN2392" i="6" s="1"/>
  <c r="AM2392" i="6" a="1"/>
  <c r="AM2392" i="6" s="1"/>
  <c r="AK2392" i="6"/>
  <c r="AK611" i="6"/>
  <c r="AN611" i="6" a="1"/>
  <c r="AN611" i="6" s="1"/>
  <c r="AM611" i="6" a="1"/>
  <c r="AM611" i="6" s="1"/>
  <c r="AM1562" i="6" a="1"/>
  <c r="AM1562" i="6" s="1"/>
  <c r="AK1562" i="6"/>
  <c r="AN1562" i="6" a="1"/>
  <c r="AN1562" i="6" s="1"/>
  <c r="AK1321" i="6"/>
  <c r="AM1321" i="6" a="1"/>
  <c r="AM1321" i="6" s="1"/>
  <c r="AN1321" i="6" a="1"/>
  <c r="AN1321" i="6" s="1"/>
  <c r="AM1818" i="6" a="1"/>
  <c r="AM1818" i="6" s="1"/>
  <c r="AK1818" i="6"/>
  <c r="AN1818" i="6" a="1"/>
  <c r="AN1818" i="6" s="1"/>
  <c r="AN1696" i="6" a="1"/>
  <c r="AN1696" i="6" s="1"/>
  <c r="AM1696" i="6" a="1"/>
  <c r="AM1696" i="6" s="1"/>
  <c r="AK1696" i="6"/>
  <c r="AN2400" i="6" a="1"/>
  <c r="AN2400" i="6" s="1"/>
  <c r="AM2400" i="6" a="1"/>
  <c r="AM2400" i="6" s="1"/>
  <c r="AK2400" i="6"/>
  <c r="AN1286" i="6" a="1"/>
  <c r="AN1286" i="6" s="1"/>
  <c r="AK1286" i="6"/>
  <c r="AM1286" i="6" a="1"/>
  <c r="AM1286" i="6" s="1"/>
  <c r="AN1493" i="6" a="1"/>
  <c r="AN1493" i="6" s="1"/>
  <c r="AM1493" i="6" a="1"/>
  <c r="AM1493" i="6" s="1"/>
  <c r="AK1493" i="6"/>
  <c r="AN4078" i="6" a="1"/>
  <c r="AN4078" i="6" s="1"/>
  <c r="AM4078" i="6" a="1"/>
  <c r="AM4078" i="6" s="1"/>
  <c r="AK4078" i="6"/>
  <c r="AN1608" i="6" a="1"/>
  <c r="AN1608" i="6" s="1"/>
  <c r="AM1608" i="6" a="1"/>
  <c r="AM1608" i="6" s="1"/>
  <c r="AK1608" i="6"/>
  <c r="AN2958" i="6" a="1"/>
  <c r="AN2958" i="6" s="1"/>
  <c r="AM2958" i="6" a="1"/>
  <c r="AM2958" i="6" s="1"/>
  <c r="AK2958" i="6"/>
  <c r="AK226" i="6"/>
  <c r="AN226" i="6" a="1"/>
  <c r="AN226" i="6" s="1"/>
  <c r="AM226" i="6" a="1"/>
  <c r="AM226" i="6" s="1"/>
  <c r="AK767" i="6"/>
  <c r="AN767" i="6" a="1"/>
  <c r="AN767" i="6" s="1"/>
  <c r="AM767" i="6" a="1"/>
  <c r="AM767" i="6" s="1"/>
  <c r="AM2238" i="6" a="1"/>
  <c r="AM2238" i="6" s="1"/>
  <c r="AK2238" i="6"/>
  <c r="AN2238" i="6" a="1"/>
  <c r="AN2238" i="6" s="1"/>
  <c r="AM1404" i="6" a="1"/>
  <c r="AM1404" i="6" s="1"/>
  <c r="AK1404" i="6"/>
  <c r="AN1404" i="6" a="1"/>
  <c r="AN1404" i="6" s="1"/>
  <c r="AM1978" i="6" a="1"/>
  <c r="AM1978" i="6" s="1"/>
  <c r="AK1978" i="6"/>
  <c r="AN1978" i="6" a="1"/>
  <c r="AN1978" i="6" s="1"/>
  <c r="AM2078" i="6" a="1"/>
  <c r="AM2078" i="6" s="1"/>
  <c r="AK2078" i="6"/>
  <c r="AN2078" i="6" a="1"/>
  <c r="AN2078" i="6" s="1"/>
  <c r="AM2478" i="6" a="1"/>
  <c r="AM2478" i="6" s="1"/>
  <c r="AK2478" i="6"/>
  <c r="AN2478" i="6" a="1"/>
  <c r="AN2478" i="6" s="1"/>
  <c r="AN2871" i="6" a="1"/>
  <c r="AN2871" i="6" s="1"/>
  <c r="AM2871" i="6" a="1"/>
  <c r="AM2871" i="6" s="1"/>
  <c r="AK2871" i="6"/>
  <c r="AN2734" i="6" a="1"/>
  <c r="AN2734" i="6" s="1"/>
  <c r="AM2734" i="6" a="1"/>
  <c r="AM2734" i="6" s="1"/>
  <c r="AK2734" i="6"/>
  <c r="AN324" i="6" a="1"/>
  <c r="AN324" i="6" s="1"/>
  <c r="AM324" i="6" a="1"/>
  <c r="AM324" i="6" s="1"/>
  <c r="AK324" i="6"/>
  <c r="AN356" i="6" a="1"/>
  <c r="AN356" i="6" s="1"/>
  <c r="AM356" i="6" a="1"/>
  <c r="AM356" i="6" s="1"/>
  <c r="AK356" i="6"/>
  <c r="AN379" i="6" a="1"/>
  <c r="AN379" i="6" s="1"/>
  <c r="AM379" i="6" a="1"/>
  <c r="AM379" i="6" s="1"/>
  <c r="AK379" i="6"/>
  <c r="AM982" i="6" a="1"/>
  <c r="AM982" i="6" s="1"/>
  <c r="AK982" i="6"/>
  <c r="AN982" i="6" a="1"/>
  <c r="AN982" i="6" s="1"/>
  <c r="AK751" i="6"/>
  <c r="AM751" i="6" a="1"/>
  <c r="AM751" i="6" s="1"/>
  <c r="AN751" i="6" a="1"/>
  <c r="AN751" i="6" s="1"/>
  <c r="AN1227" i="6" a="1"/>
  <c r="AN1227" i="6" s="1"/>
  <c r="AM1227" i="6" a="1"/>
  <c r="AM1227" i="6" s="1"/>
  <c r="AK1227" i="6"/>
  <c r="AM1710" i="6" a="1"/>
  <c r="AM1710" i="6" s="1"/>
  <c r="AK1710" i="6"/>
  <c r="AN1710" i="6" a="1"/>
  <c r="AN1710" i="6" s="1"/>
  <c r="AM1436" i="6" a="1"/>
  <c r="AM1436" i="6" s="1"/>
  <c r="AK1436" i="6"/>
  <c r="AN1436" i="6" a="1"/>
  <c r="AN1436" i="6" s="1"/>
  <c r="AN1712" i="6" a="1"/>
  <c r="AN1712" i="6" s="1"/>
  <c r="AM1712" i="6" a="1"/>
  <c r="AM1712" i="6" s="1"/>
  <c r="AK1712" i="6"/>
  <c r="AN1732" i="6" a="1"/>
  <c r="AN1732" i="6" s="1"/>
  <c r="AM1732" i="6" a="1"/>
  <c r="AM1732" i="6" s="1"/>
  <c r="AK1732" i="6"/>
  <c r="AN1988" i="6" a="1"/>
  <c r="AN1988" i="6" s="1"/>
  <c r="AM1988" i="6" a="1"/>
  <c r="AM1988" i="6" s="1"/>
  <c r="AK1988" i="6"/>
  <c r="AN2244" i="6" a="1"/>
  <c r="AN2244" i="6" s="1"/>
  <c r="AM2244" i="6" a="1"/>
  <c r="AM2244" i="6" s="1"/>
  <c r="AK2244" i="6"/>
  <c r="AM2508" i="6" a="1"/>
  <c r="AM2508" i="6" s="1"/>
  <c r="AK2508" i="6"/>
  <c r="AN2508" i="6" a="1"/>
  <c r="AN2508" i="6" s="1"/>
  <c r="AM1030" i="6" a="1"/>
  <c r="AM1030" i="6" s="1"/>
  <c r="AK1030" i="6"/>
  <c r="AN1030" i="6" a="1"/>
  <c r="AN1030" i="6" s="1"/>
  <c r="AN307" i="6" a="1"/>
  <c r="AN307" i="6" s="1"/>
  <c r="AM307" i="6" a="1"/>
  <c r="AM307" i="6" s="1"/>
  <c r="AK307" i="6"/>
  <c r="AN1163" i="6" a="1"/>
  <c r="AN1163" i="6" s="1"/>
  <c r="AM1163" i="6" a="1"/>
  <c r="AM1163" i="6" s="1"/>
  <c r="AK1163" i="6"/>
  <c r="AM1420" i="6" a="1"/>
  <c r="AM1420" i="6" s="1"/>
  <c r="AK1420" i="6"/>
  <c r="AN1420" i="6" a="1"/>
  <c r="AN1420" i="6" s="1"/>
  <c r="AM1898" i="6" a="1"/>
  <c r="AM1898" i="6" s="1"/>
  <c r="AK1898" i="6"/>
  <c r="AN1898" i="6" a="1"/>
  <c r="AN1898" i="6" s="1"/>
  <c r="AN1132" i="6" a="1"/>
  <c r="AN1132" i="6" s="1"/>
  <c r="AM1132" i="6" a="1"/>
  <c r="AM1132" i="6" s="1"/>
  <c r="AK1132" i="6"/>
  <c r="AM1460" i="6" a="1"/>
  <c r="AM1460" i="6" s="1"/>
  <c r="AK1460" i="6"/>
  <c r="AN1460" i="6" a="1"/>
  <c r="AN1460" i="6" s="1"/>
  <c r="AM1742" i="6" a="1"/>
  <c r="AM1742" i="6" s="1"/>
  <c r="AK1742" i="6"/>
  <c r="AN1742" i="6" a="1"/>
  <c r="AN1742" i="6" s="1"/>
  <c r="AM2290" i="6" a="1"/>
  <c r="AM2290" i="6" s="1"/>
  <c r="AK2290" i="6"/>
  <c r="AN2290" i="6" a="1"/>
  <c r="AN2290" i="6" s="1"/>
  <c r="AN2269" i="6" a="1"/>
  <c r="AN2269" i="6" s="1"/>
  <c r="AM2269" i="6" a="1"/>
  <c r="AM2269" i="6" s="1"/>
  <c r="AK2269" i="6"/>
  <c r="AN3348" i="6" a="1"/>
  <c r="AN3348" i="6" s="1"/>
  <c r="AM3348" i="6" a="1"/>
  <c r="AM3348" i="6" s="1"/>
  <c r="AK3348" i="6"/>
  <c r="AM4645" i="6" a="1"/>
  <c r="AM4645" i="6" s="1"/>
  <c r="AK4645" i="6"/>
  <c r="AN4645" i="6" a="1"/>
  <c r="AN4645" i="6" s="1"/>
  <c r="AN3242" i="6" a="1"/>
  <c r="AN3242" i="6" s="1"/>
  <c r="AM3242" i="6" a="1"/>
  <c r="AM3242" i="6" s="1"/>
  <c r="AK3242" i="6"/>
  <c r="AM4622" i="6" a="1"/>
  <c r="AM4622" i="6" s="1"/>
  <c r="AK4622" i="6"/>
  <c r="AN4622" i="6" a="1"/>
  <c r="AN4622" i="6" s="1"/>
  <c r="AN3911" i="6" a="1"/>
  <c r="AN3911" i="6" s="1"/>
  <c r="AM3911" i="6" a="1"/>
  <c r="AM3911" i="6" s="1"/>
  <c r="AK3911" i="6"/>
  <c r="AN4214" i="6" a="1"/>
  <c r="AN4214" i="6" s="1"/>
  <c r="AK4214" i="6"/>
  <c r="AM4214" i="6" a="1"/>
  <c r="AM4214" i="6" s="1"/>
  <c r="AN4026" i="6" a="1"/>
  <c r="AN4026" i="6" s="1"/>
  <c r="AM4026" i="6" a="1"/>
  <c r="AM4026" i="6" s="1"/>
  <c r="AK4026" i="6"/>
  <c r="AN3900" i="6" a="1"/>
  <c r="AN3900" i="6" s="1"/>
  <c r="AM3900" i="6" a="1"/>
  <c r="AM3900" i="6" s="1"/>
  <c r="AK3900" i="6"/>
  <c r="AM4052" i="6" a="1"/>
  <c r="AM4052" i="6" s="1"/>
  <c r="AK4052" i="6"/>
  <c r="AN4052" i="6" a="1"/>
  <c r="AN4052" i="6" s="1"/>
  <c r="AM4180" i="6" a="1"/>
  <c r="AM4180" i="6" s="1"/>
  <c r="AK4180" i="6"/>
  <c r="AN4180" i="6" a="1"/>
  <c r="AN4180" i="6" s="1"/>
  <c r="AM4326" i="6" a="1"/>
  <c r="AM4326" i="6" s="1"/>
  <c r="AK4326" i="6"/>
  <c r="AN4326" i="6" a="1"/>
  <c r="AN4326" i="6" s="1"/>
  <c r="AK5033" i="6"/>
  <c r="AN5033" i="6" a="1"/>
  <c r="AN5033" i="6" s="1"/>
  <c r="AM5033" i="6" a="1"/>
  <c r="AM5033" i="6" s="1"/>
  <c r="AM4595" i="6" a="1"/>
  <c r="AM4595" i="6" s="1"/>
  <c r="AK4595" i="6"/>
  <c r="AN4595" i="6" a="1"/>
  <c r="AN4595" i="6" s="1"/>
  <c r="AM4874" i="6" a="1"/>
  <c r="AM4874" i="6" s="1"/>
  <c r="AK4874" i="6"/>
  <c r="AN4874" i="6" a="1"/>
  <c r="AN4874" i="6" s="1"/>
  <c r="AK5066" i="6"/>
  <c r="AN5066" i="6" a="1"/>
  <c r="AN5066" i="6" s="1"/>
  <c r="AM5066" i="6" a="1"/>
  <c r="AM5066" i="6" s="1"/>
  <c r="AN4667" i="6" a="1"/>
  <c r="AN4667" i="6" s="1"/>
  <c r="AM4667" i="6" a="1"/>
  <c r="AM4667" i="6" s="1"/>
  <c r="AK4667" i="6"/>
  <c r="AM4823" i="6" a="1"/>
  <c r="AM4823" i="6" s="1"/>
  <c r="AK4823" i="6"/>
  <c r="AN4823" i="6" a="1"/>
  <c r="AN4823" i="6" s="1"/>
  <c r="AN4005" i="6" a="1"/>
  <c r="AN4005" i="6" s="1"/>
  <c r="AM4005" i="6" a="1"/>
  <c r="AM4005" i="6" s="1"/>
  <c r="AK4005" i="6"/>
  <c r="AK5004" i="6"/>
  <c r="AM5004" i="6" a="1"/>
  <c r="AM5004" i="6" s="1"/>
  <c r="AN5004" i="6" a="1"/>
  <c r="AN5004" i="6" s="1"/>
  <c r="AN1993" i="6" a="1"/>
  <c r="AN1993" i="6" s="1"/>
  <c r="AM1993" i="6" a="1"/>
  <c r="AM1993" i="6" s="1"/>
  <c r="AK1993" i="6"/>
  <c r="AK4051" i="6"/>
  <c r="AN4051" i="6" a="1"/>
  <c r="AN4051" i="6" s="1"/>
  <c r="AM4051" i="6" a="1"/>
  <c r="AM4051" i="6" s="1"/>
  <c r="AM2422" i="6" a="1"/>
  <c r="AM2422" i="6" s="1"/>
  <c r="AK2422" i="6"/>
  <c r="AN2422" i="6" a="1"/>
  <c r="AN2422" i="6" s="1"/>
  <c r="AN2769" i="6" a="1"/>
  <c r="AN2769" i="6" s="1"/>
  <c r="AM2769" i="6" a="1"/>
  <c r="AM2769" i="6" s="1"/>
  <c r="AK2769" i="6"/>
  <c r="AN4050" i="6" a="1"/>
  <c r="AN4050" i="6" s="1"/>
  <c r="AM4050" i="6" a="1"/>
  <c r="AM4050" i="6" s="1"/>
  <c r="AK4050" i="6"/>
  <c r="AK4147" i="6"/>
  <c r="AN4147" i="6" a="1"/>
  <c r="AN4147" i="6" s="1"/>
  <c r="AM4147" i="6" a="1"/>
  <c r="AM4147" i="6" s="1"/>
  <c r="AM4004" i="6" a="1"/>
  <c r="AM4004" i="6" s="1"/>
  <c r="AK4004" i="6"/>
  <c r="AN4004" i="6" a="1"/>
  <c r="AN4004" i="6" s="1"/>
  <c r="AN3876" i="6" a="1"/>
  <c r="AN3876" i="6" s="1"/>
  <c r="AM3876" i="6" a="1"/>
  <c r="AM3876" i="6" s="1"/>
  <c r="AK3876" i="6"/>
  <c r="AK4504" i="6"/>
  <c r="AM4504" i="6" a="1"/>
  <c r="AM4504" i="6" s="1"/>
  <c r="AN4504" i="6" a="1"/>
  <c r="AN4504" i="6" s="1"/>
  <c r="AK3971" i="6"/>
  <c r="AN3971" i="6" a="1"/>
  <c r="AN3971" i="6" s="1"/>
  <c r="AM3971" i="6" a="1"/>
  <c r="AM3971" i="6" s="1"/>
  <c r="AK5002" i="6"/>
  <c r="AN5002" i="6" a="1"/>
  <c r="AN5002" i="6" s="1"/>
  <c r="AM5002" i="6" a="1"/>
  <c r="AM5002" i="6" s="1"/>
  <c r="AK4860" i="6"/>
  <c r="AN4860" i="6" a="1"/>
  <c r="AN4860" i="6" s="1"/>
  <c r="AM4860" i="6" a="1"/>
  <c r="AM4860" i="6" s="1"/>
  <c r="AM4922" i="6" a="1"/>
  <c r="AM4922" i="6" s="1"/>
  <c r="AK4922" i="6"/>
  <c r="AN4922" i="6" a="1"/>
  <c r="AN4922" i="6" s="1"/>
  <c r="AK5065" i="6"/>
  <c r="AN5065" i="6" a="1"/>
  <c r="AN5065" i="6" s="1"/>
  <c r="AM5065" i="6" a="1"/>
  <c r="AM5065" i="6" s="1"/>
  <c r="AM5290" i="6" a="1"/>
  <c r="AM5290" i="6" s="1"/>
  <c r="AK5290" i="6"/>
  <c r="AN5290" i="6" a="1"/>
  <c r="AN5290" i="6" s="1"/>
  <c r="AN4713" i="6" a="1"/>
  <c r="AN4713" i="6" s="1"/>
  <c r="AM4713" i="6" a="1"/>
  <c r="AM4713" i="6" s="1"/>
  <c r="AK4713" i="6"/>
  <c r="AN4841" i="6" a="1"/>
  <c r="AN4841" i="6" s="1"/>
  <c r="AM4841" i="6" a="1"/>
  <c r="AM4841" i="6" s="1"/>
  <c r="AK4841" i="6"/>
  <c r="AM5514" i="6" a="1"/>
  <c r="AM5514" i="6" s="1"/>
  <c r="AN5514" i="6" a="1"/>
  <c r="AN5514" i="6" s="1"/>
  <c r="AK5514" i="6"/>
  <c r="AN2284" i="6" a="1"/>
  <c r="AN2284" i="6" s="1"/>
  <c r="AM2284" i="6" a="1"/>
  <c r="AM2284" i="6" s="1"/>
  <c r="AK2284" i="6"/>
  <c r="AM2604" i="6" a="1"/>
  <c r="AM2604" i="6" s="1"/>
  <c r="AK2604" i="6"/>
  <c r="AN2604" i="6" a="1"/>
  <c r="AN2604" i="6" s="1"/>
  <c r="AN2793" i="6" a="1"/>
  <c r="AN2793" i="6" s="1"/>
  <c r="AM2793" i="6" a="1"/>
  <c r="AM2793" i="6" s="1"/>
  <c r="AK2793" i="6"/>
  <c r="AN2775" i="6" a="1"/>
  <c r="AN2775" i="6" s="1"/>
  <c r="AM2775" i="6" a="1"/>
  <c r="AM2775" i="6" s="1"/>
  <c r="AK2775" i="6"/>
  <c r="AN3098" i="6" a="1"/>
  <c r="AN3098" i="6" s="1"/>
  <c r="AM3098" i="6" a="1"/>
  <c r="AM3098" i="6" s="1"/>
  <c r="AK3098" i="6"/>
  <c r="AN3388" i="6" a="1"/>
  <c r="AN3388" i="6" s="1"/>
  <c r="AM3388" i="6" a="1"/>
  <c r="AM3388" i="6" s="1"/>
  <c r="AK3388" i="6"/>
  <c r="AK4320" i="6"/>
  <c r="AN4320" i="6" a="1"/>
  <c r="AN4320" i="6" s="1"/>
  <c r="AM4320" i="6" a="1"/>
  <c r="AM4320" i="6" s="1"/>
  <c r="AN3404" i="6" a="1"/>
  <c r="AN3404" i="6" s="1"/>
  <c r="AM3404" i="6" a="1"/>
  <c r="AM3404" i="6" s="1"/>
  <c r="AK3404" i="6"/>
  <c r="AN3490" i="6" a="1"/>
  <c r="AN3490" i="6" s="1"/>
  <c r="AM3490" i="6" a="1"/>
  <c r="AM3490" i="6" s="1"/>
  <c r="AK3490" i="6"/>
  <c r="AK4203" i="6"/>
  <c r="AN4203" i="6" a="1"/>
  <c r="AN4203" i="6" s="1"/>
  <c r="AM4203" i="6" a="1"/>
  <c r="AM4203" i="6" s="1"/>
  <c r="AM4403" i="6" a="1"/>
  <c r="AM4403" i="6" s="1"/>
  <c r="AK4403" i="6"/>
  <c r="AN4403" i="6" a="1"/>
  <c r="AN4403" i="6" s="1"/>
  <c r="AN1537" i="6" a="1"/>
  <c r="AN1537" i="6" s="1"/>
  <c r="AM1537" i="6" a="1"/>
  <c r="AM1537" i="6" s="1"/>
  <c r="AK1537" i="6"/>
  <c r="AN1601" i="6" a="1"/>
  <c r="AN1601" i="6" s="1"/>
  <c r="AM1601" i="6" a="1"/>
  <c r="AM1601" i="6" s="1"/>
  <c r="AK1601" i="6"/>
  <c r="AN1665" i="6" a="1"/>
  <c r="AN1665" i="6" s="1"/>
  <c r="AM1665" i="6" a="1"/>
  <c r="AM1665" i="6" s="1"/>
  <c r="AK1665" i="6"/>
  <c r="AN1729" i="6" a="1"/>
  <c r="AN1729" i="6" s="1"/>
  <c r="AM1729" i="6" a="1"/>
  <c r="AM1729" i="6" s="1"/>
  <c r="AK1729" i="6"/>
  <c r="AN1793" i="6" a="1"/>
  <c r="AN1793" i="6" s="1"/>
  <c r="AM1793" i="6" a="1"/>
  <c r="AM1793" i="6" s="1"/>
  <c r="AK1793" i="6"/>
  <c r="AN1857" i="6" a="1"/>
  <c r="AN1857" i="6" s="1"/>
  <c r="AM1857" i="6" a="1"/>
  <c r="AM1857" i="6" s="1"/>
  <c r="AK1857" i="6"/>
  <c r="AN1921" i="6" a="1"/>
  <c r="AN1921" i="6" s="1"/>
  <c r="AM1921" i="6" a="1"/>
  <c r="AM1921" i="6" s="1"/>
  <c r="AK1921" i="6"/>
  <c r="AN1985" i="6" a="1"/>
  <c r="AN1985" i="6" s="1"/>
  <c r="AM1985" i="6" a="1"/>
  <c r="AM1985" i="6" s="1"/>
  <c r="AK1985" i="6"/>
  <c r="AN2049" i="6" a="1"/>
  <c r="AN2049" i="6" s="1"/>
  <c r="AM2049" i="6" a="1"/>
  <c r="AM2049" i="6" s="1"/>
  <c r="AK2049" i="6"/>
  <c r="AN2113" i="6" a="1"/>
  <c r="AN2113" i="6" s="1"/>
  <c r="AM2113" i="6" a="1"/>
  <c r="AM2113" i="6" s="1"/>
  <c r="AK2113" i="6"/>
  <c r="AN2177" i="6" a="1"/>
  <c r="AN2177" i="6" s="1"/>
  <c r="AM2177" i="6" a="1"/>
  <c r="AM2177" i="6" s="1"/>
  <c r="AK2177" i="6"/>
  <c r="AN2209" i="6" a="1"/>
  <c r="AN2209" i="6" s="1"/>
  <c r="AM2209" i="6" a="1"/>
  <c r="AM2209" i="6" s="1"/>
  <c r="AK2209" i="6"/>
  <c r="AN2241" i="6" a="1"/>
  <c r="AN2241" i="6" s="1"/>
  <c r="AM2241" i="6" a="1"/>
  <c r="AM2241" i="6" s="1"/>
  <c r="AK2241" i="6"/>
  <c r="AK2594" i="6"/>
  <c r="AN2594" i="6" a="1"/>
  <c r="AN2594" i="6" s="1"/>
  <c r="AM2594" i="6" a="1"/>
  <c r="AM2594" i="6" s="1"/>
  <c r="AK2722" i="6"/>
  <c r="AN2722" i="6" a="1"/>
  <c r="AN2722" i="6" s="1"/>
  <c r="AM2722" i="6" a="1"/>
  <c r="AM2722" i="6" s="1"/>
  <c r="AN3766" i="6" a="1"/>
  <c r="AN3766" i="6" s="1"/>
  <c r="AM3766" i="6" a="1"/>
  <c r="AM3766" i="6" s="1"/>
  <c r="AK3766" i="6"/>
  <c r="AN3176" i="6" a="1"/>
  <c r="AN3176" i="6" s="1"/>
  <c r="AM3176" i="6" a="1"/>
  <c r="AM3176" i="6" s="1"/>
  <c r="AK3176" i="6"/>
  <c r="AN2536" i="6" a="1"/>
  <c r="AN2536" i="6" s="1"/>
  <c r="AM2536" i="6" a="1"/>
  <c r="AM2536" i="6" s="1"/>
  <c r="AK2536" i="6"/>
  <c r="AN2664" i="6" a="1"/>
  <c r="AN2664" i="6" s="1"/>
  <c r="AM2664" i="6" a="1"/>
  <c r="AM2664" i="6" s="1"/>
  <c r="AK2664" i="6"/>
  <c r="AN2916" i="6" a="1"/>
  <c r="AN2916" i="6" s="1"/>
  <c r="AM2916" i="6" a="1"/>
  <c r="AM2916" i="6" s="1"/>
  <c r="AK2916" i="6"/>
  <c r="AN3950" i="6" a="1"/>
  <c r="AN3950" i="6" s="1"/>
  <c r="AM3950" i="6" a="1"/>
  <c r="AM3950" i="6" s="1"/>
  <c r="AK3950" i="6"/>
  <c r="AK4215" i="6"/>
  <c r="AM4215" i="6" a="1"/>
  <c r="AM4215" i="6" s="1"/>
  <c r="AN4215" i="6" a="1"/>
  <c r="AN4215" i="6" s="1"/>
  <c r="AN4058" i="6" a="1"/>
  <c r="AN4058" i="6" s="1"/>
  <c r="AK4058" i="6"/>
  <c r="AM4058" i="6" a="1"/>
  <c r="AM4058" i="6" s="1"/>
  <c r="AM3992" i="6" a="1"/>
  <c r="AM3992" i="6" s="1"/>
  <c r="AK3992" i="6"/>
  <c r="AN3992" i="6" a="1"/>
  <c r="AN3992" i="6" s="1"/>
  <c r="AN4006" i="6" a="1"/>
  <c r="AN4006" i="6" s="1"/>
  <c r="AM4006" i="6" a="1"/>
  <c r="AM4006" i="6" s="1"/>
  <c r="AK4006" i="6"/>
  <c r="AK4932" i="6"/>
  <c r="AM4932" i="6" a="1"/>
  <c r="AM4932" i="6" s="1"/>
  <c r="AN4932" i="6" a="1"/>
  <c r="AN4932" i="6" s="1"/>
  <c r="AM4911" i="6" a="1"/>
  <c r="AM4911" i="6" s="1"/>
  <c r="AK4911" i="6"/>
  <c r="AN4911" i="6" a="1"/>
  <c r="AN4911" i="6" s="1"/>
  <c r="AK5300" i="6"/>
  <c r="AM5300" i="6" a="1"/>
  <c r="AM5300" i="6" s="1"/>
  <c r="AN5300" i="6" a="1"/>
  <c r="AN5300" i="6" s="1"/>
  <c r="AK4852" i="6"/>
  <c r="AN4852" i="6" a="1"/>
  <c r="AN4852" i="6" s="1"/>
  <c r="AM4852" i="6" a="1"/>
  <c r="AM4852" i="6" s="1"/>
  <c r="AN5107" i="6" a="1"/>
  <c r="AN5107" i="6" s="1"/>
  <c r="AM5107" i="6" a="1"/>
  <c r="AM5107" i="6" s="1"/>
  <c r="AK5107" i="6"/>
  <c r="AK5257" i="6"/>
  <c r="AN5257" i="6" a="1"/>
  <c r="AN5257" i="6" s="1"/>
  <c r="AM5257" i="6" a="1"/>
  <c r="AM5257" i="6" s="1"/>
  <c r="AK4972" i="6"/>
  <c r="AM4972" i="6" a="1"/>
  <c r="AM4972" i="6" s="1"/>
  <c r="AN4972" i="6" a="1"/>
  <c r="AN4972" i="6" s="1"/>
  <c r="AK5332" i="6"/>
  <c r="AM5332" i="6" a="1"/>
  <c r="AM5332" i="6" s="1"/>
  <c r="AN5332" i="6" a="1"/>
  <c r="AN5332" i="6" s="1"/>
  <c r="AN4929" i="6" a="1"/>
  <c r="AN4929" i="6" s="1"/>
  <c r="AM4929" i="6" a="1"/>
  <c r="AM4929" i="6" s="1"/>
  <c r="AK4929" i="6"/>
  <c r="AM5064" i="6" a="1"/>
  <c r="AM5064" i="6" s="1"/>
  <c r="AN5064" i="6" a="1"/>
  <c r="AN5064" i="6" s="1"/>
  <c r="AK5064" i="6"/>
  <c r="AN1961" i="6" a="1"/>
  <c r="AN1961" i="6" s="1"/>
  <c r="AM1961" i="6" a="1"/>
  <c r="AM1961" i="6" s="1"/>
  <c r="AK1961" i="6"/>
  <c r="AN1612" i="6" a="1"/>
  <c r="AN1612" i="6" s="1"/>
  <c r="AM1612" i="6" a="1"/>
  <c r="AM1612" i="6" s="1"/>
  <c r="AK1612" i="6"/>
  <c r="AN1868" i="6" a="1"/>
  <c r="AN1868" i="6" s="1"/>
  <c r="AM1868" i="6" a="1"/>
  <c r="AM1868" i="6" s="1"/>
  <c r="AK1868" i="6"/>
  <c r="AN3802" i="6" a="1"/>
  <c r="AN3802" i="6" s="1"/>
  <c r="AM3802" i="6" a="1"/>
  <c r="AM3802" i="6" s="1"/>
  <c r="AK3802" i="6"/>
  <c r="AN3784" i="6" a="1"/>
  <c r="AN3784" i="6" s="1"/>
  <c r="AM3784" i="6" a="1"/>
  <c r="AM3784" i="6" s="1"/>
  <c r="AK3784" i="6"/>
  <c r="AK2618" i="6"/>
  <c r="AM2618" i="6" a="1"/>
  <c r="AM2618" i="6" s="1"/>
  <c r="AN2618" i="6" a="1"/>
  <c r="AN2618" i="6" s="1"/>
  <c r="AK2746" i="6"/>
  <c r="AN2746" i="6" a="1"/>
  <c r="AN2746" i="6" s="1"/>
  <c r="AM2746" i="6" a="1"/>
  <c r="AM2746" i="6" s="1"/>
  <c r="AN3042" i="6" a="1"/>
  <c r="AN3042" i="6" s="1"/>
  <c r="AM3042" i="6" a="1"/>
  <c r="AM3042" i="6" s="1"/>
  <c r="AK3042" i="6"/>
  <c r="AN3266" i="6" a="1"/>
  <c r="AN3266" i="6" s="1"/>
  <c r="AM3266" i="6" a="1"/>
  <c r="AM3266" i="6" s="1"/>
  <c r="AK3266" i="6"/>
  <c r="AN3442" i="6" a="1"/>
  <c r="AN3442" i="6" s="1"/>
  <c r="AM3442" i="6" a="1"/>
  <c r="AM3442" i="6" s="1"/>
  <c r="AK3442" i="6"/>
  <c r="AK4107" i="6"/>
  <c r="AN4107" i="6" a="1"/>
  <c r="AN4107" i="6" s="1"/>
  <c r="AM4107" i="6" a="1"/>
  <c r="AM4107" i="6" s="1"/>
  <c r="AN3767" i="6" a="1"/>
  <c r="AN3767" i="6" s="1"/>
  <c r="AM3767" i="6" a="1"/>
  <c r="AM3767" i="6" s="1"/>
  <c r="AK3767" i="6"/>
  <c r="AK4127" i="6"/>
  <c r="AM4127" i="6" a="1"/>
  <c r="AM4127" i="6" s="1"/>
  <c r="AN4127" i="6" a="1"/>
  <c r="AN4127" i="6" s="1"/>
  <c r="AK4255" i="6"/>
  <c r="AN4255" i="6" a="1"/>
  <c r="AN4255" i="6" s="1"/>
  <c r="AM4255" i="6" a="1"/>
  <c r="AM4255" i="6" s="1"/>
  <c r="AK4067" i="6"/>
  <c r="AN4067" i="6" a="1"/>
  <c r="AN4067" i="6" s="1"/>
  <c r="AM4067" i="6" a="1"/>
  <c r="AM4067" i="6" s="1"/>
  <c r="AK4352" i="6"/>
  <c r="AN4352" i="6" a="1"/>
  <c r="AN4352" i="6" s="1"/>
  <c r="AM4352" i="6" a="1"/>
  <c r="AM4352" i="6" s="1"/>
  <c r="AK3819" i="6"/>
  <c r="AN3819" i="6" a="1"/>
  <c r="AN3819" i="6" s="1"/>
  <c r="AM3819" i="6" a="1"/>
  <c r="AM3819" i="6" s="1"/>
  <c r="AK3851" i="6"/>
  <c r="AN3851" i="6" a="1"/>
  <c r="AN3851" i="6" s="1"/>
  <c r="AM3851" i="6" a="1"/>
  <c r="AM3851" i="6" s="1"/>
  <c r="AK3915" i="6"/>
  <c r="AN3915" i="6" a="1"/>
  <c r="AN3915" i="6" s="1"/>
  <c r="AM3915" i="6" a="1"/>
  <c r="AM3915" i="6" s="1"/>
  <c r="AN3974" i="6" a="1"/>
  <c r="AN3974" i="6" s="1"/>
  <c r="AM3974" i="6" a="1"/>
  <c r="AM3974" i="6" s="1"/>
  <c r="AK3974" i="6"/>
  <c r="AM4518" i="6" a="1"/>
  <c r="AM4518" i="6" s="1"/>
  <c r="AK4518" i="6"/>
  <c r="AN4518" i="6" a="1"/>
  <c r="AN4518" i="6" s="1"/>
  <c r="AM4499" i="6" a="1"/>
  <c r="AM4499" i="6" s="1"/>
  <c r="AK4499" i="6"/>
  <c r="AN4499" i="6" a="1"/>
  <c r="AN4499" i="6" s="1"/>
  <c r="AN4943" i="6" a="1"/>
  <c r="AN4943" i="6" s="1"/>
  <c r="AM4943" i="6" a="1"/>
  <c r="AM4943" i="6" s="1"/>
  <c r="AK4943" i="6"/>
  <c r="AK4488" i="6"/>
  <c r="AN4488" i="6" a="1"/>
  <c r="AN4488" i="6" s="1"/>
  <c r="AM4488" i="6" a="1"/>
  <c r="AM4488" i="6" s="1"/>
  <c r="AK4616" i="6"/>
  <c r="AN4616" i="6" a="1"/>
  <c r="AN4616" i="6" s="1"/>
  <c r="AM4616" i="6" a="1"/>
  <c r="AM4616" i="6" s="1"/>
  <c r="AM4903" i="6" a="1"/>
  <c r="AM4903" i="6" s="1"/>
  <c r="AK4903" i="6"/>
  <c r="AN4903" i="6" a="1"/>
  <c r="AN4903" i="6" s="1"/>
  <c r="AN4349" i="6" a="1"/>
  <c r="AN4349" i="6" s="1"/>
  <c r="AM4349" i="6" a="1"/>
  <c r="AM4349" i="6" s="1"/>
  <c r="AK4349" i="6"/>
  <c r="AN4644" i="6" a="1"/>
  <c r="AN4644" i="6" s="1"/>
  <c r="AM4644" i="6" a="1"/>
  <c r="AM4644" i="6" s="1"/>
  <c r="AK4644" i="6"/>
  <c r="AM5494" i="6" a="1"/>
  <c r="AM5494" i="6" s="1"/>
  <c r="AN5494" i="6" a="1"/>
  <c r="AN5494" i="6" s="1"/>
  <c r="AK5494" i="6"/>
  <c r="AM5526" i="6" a="1"/>
  <c r="AM5526" i="6" s="1"/>
  <c r="AN5526" i="6" a="1"/>
  <c r="AN5526" i="6" s="1"/>
  <c r="AK5526" i="6"/>
  <c r="AM2418" i="6" a="1"/>
  <c r="AM2418" i="6" s="1"/>
  <c r="AK2418" i="6"/>
  <c r="AN2418" i="6" a="1"/>
  <c r="AN2418" i="6" s="1"/>
  <c r="AN2529" i="6" a="1"/>
  <c r="AN2529" i="6" s="1"/>
  <c r="AM2529" i="6" a="1"/>
  <c r="AM2529" i="6" s="1"/>
  <c r="AK2529" i="6"/>
  <c r="AN2840" i="6" a="1"/>
  <c r="AN2840" i="6" s="1"/>
  <c r="AM2840" i="6" a="1"/>
  <c r="AM2840" i="6" s="1"/>
  <c r="AK2840" i="6"/>
  <c r="AN3050" i="6" a="1"/>
  <c r="AN3050" i="6" s="1"/>
  <c r="AM3050" i="6" a="1"/>
  <c r="AM3050" i="6" s="1"/>
  <c r="AK3050" i="6"/>
  <c r="AN3690" i="6" a="1"/>
  <c r="AN3690" i="6" s="1"/>
  <c r="AM3690" i="6" a="1"/>
  <c r="AM3690" i="6" s="1"/>
  <c r="AK3690" i="6"/>
  <c r="AN1525" i="6" a="1"/>
  <c r="AN1525" i="6" s="1"/>
  <c r="AM1525" i="6" a="1"/>
  <c r="AM1525" i="6" s="1"/>
  <c r="AK1525" i="6"/>
  <c r="AN1557" i="6" a="1"/>
  <c r="AN1557" i="6" s="1"/>
  <c r="AK1557" i="6"/>
  <c r="AM1557" i="6" a="1"/>
  <c r="AM1557" i="6" s="1"/>
  <c r="AN1589" i="6" a="1"/>
  <c r="AN1589" i="6" s="1"/>
  <c r="AM1589" i="6" a="1"/>
  <c r="AM1589" i="6" s="1"/>
  <c r="AK1589" i="6"/>
  <c r="AN1621" i="6" a="1"/>
  <c r="AN1621" i="6" s="1"/>
  <c r="AK1621" i="6"/>
  <c r="AM1621" i="6" a="1"/>
  <c r="AM1621" i="6" s="1"/>
  <c r="AN1653" i="6" a="1"/>
  <c r="AN1653" i="6" s="1"/>
  <c r="AK1653" i="6"/>
  <c r="AM1653" i="6" a="1"/>
  <c r="AM1653" i="6" s="1"/>
  <c r="AN1685" i="6" a="1"/>
  <c r="AN1685" i="6" s="1"/>
  <c r="AK1685" i="6"/>
  <c r="AM1685" i="6" a="1"/>
  <c r="AM1685" i="6" s="1"/>
  <c r="AN1717" i="6" a="1"/>
  <c r="AN1717" i="6" s="1"/>
  <c r="AK1717" i="6"/>
  <c r="AM1717" i="6" a="1"/>
  <c r="AM1717" i="6" s="1"/>
  <c r="AN1749" i="6" a="1"/>
  <c r="AN1749" i="6" s="1"/>
  <c r="AK1749" i="6"/>
  <c r="AM1749" i="6" a="1"/>
  <c r="AM1749" i="6" s="1"/>
  <c r="AN1781" i="6" a="1"/>
  <c r="AN1781" i="6" s="1"/>
  <c r="AK1781" i="6"/>
  <c r="AM1781" i="6" a="1"/>
  <c r="AM1781" i="6" s="1"/>
  <c r="AN1813" i="6" a="1"/>
  <c r="AN1813" i="6" s="1"/>
  <c r="AK1813" i="6"/>
  <c r="AM1813" i="6" a="1"/>
  <c r="AM1813" i="6" s="1"/>
  <c r="AN1845" i="6" a="1"/>
  <c r="AN1845" i="6" s="1"/>
  <c r="AK1845" i="6"/>
  <c r="AM1845" i="6" a="1"/>
  <c r="AM1845" i="6" s="1"/>
  <c r="AN1877" i="6" a="1"/>
  <c r="AN1877" i="6" s="1"/>
  <c r="AK1877" i="6"/>
  <c r="AM1877" i="6" a="1"/>
  <c r="AM1877" i="6" s="1"/>
  <c r="AN1909" i="6" a="1"/>
  <c r="AN1909" i="6" s="1"/>
  <c r="AK1909" i="6"/>
  <c r="AM1909" i="6" a="1"/>
  <c r="AM1909" i="6" s="1"/>
  <c r="AN1941" i="6" a="1"/>
  <c r="AN1941" i="6" s="1"/>
  <c r="AK1941" i="6"/>
  <c r="AM1941" i="6" a="1"/>
  <c r="AM1941" i="6" s="1"/>
  <c r="AN1973" i="6" a="1"/>
  <c r="AN1973" i="6" s="1"/>
  <c r="AK1973" i="6"/>
  <c r="AM1973" i="6" a="1"/>
  <c r="AM1973" i="6" s="1"/>
  <c r="AN2005" i="6" a="1"/>
  <c r="AN2005" i="6" s="1"/>
  <c r="AK2005" i="6"/>
  <c r="AM2005" i="6" a="1"/>
  <c r="AM2005" i="6" s="1"/>
  <c r="AN2037" i="6" a="1"/>
  <c r="AN2037" i="6" s="1"/>
  <c r="AK2037" i="6"/>
  <c r="AM2037" i="6" a="1"/>
  <c r="AM2037" i="6" s="1"/>
  <c r="AN2213" i="6" a="1"/>
  <c r="AN2213" i="6" s="1"/>
  <c r="AK2213" i="6"/>
  <c r="AM2213" i="6" a="1"/>
  <c r="AM2213" i="6" s="1"/>
  <c r="AN2245" i="6" a="1"/>
  <c r="AN2245" i="6" s="1"/>
  <c r="AK2245" i="6"/>
  <c r="AM2245" i="6" a="1"/>
  <c r="AM2245" i="6" s="1"/>
  <c r="AN2469" i="6" a="1"/>
  <c r="AN2469" i="6" s="1"/>
  <c r="AK2469" i="6"/>
  <c r="AM2469" i="6" a="1"/>
  <c r="AM2469" i="6" s="1"/>
  <c r="AK4267" i="6"/>
  <c r="AN4267" i="6" a="1"/>
  <c r="AN4267" i="6" s="1"/>
  <c r="AM4267" i="6" a="1"/>
  <c r="AM4267" i="6" s="1"/>
  <c r="AK2706" i="6"/>
  <c r="AM2706" i="6" a="1"/>
  <c r="AM2706" i="6" s="1"/>
  <c r="AN2706" i="6" a="1"/>
  <c r="AN2706" i="6" s="1"/>
  <c r="AM4523" i="6" a="1"/>
  <c r="AM4523" i="6" s="1"/>
  <c r="AK4523" i="6"/>
  <c r="AN4523" i="6" a="1"/>
  <c r="AN4523" i="6" s="1"/>
  <c r="AM3858" i="6" a="1"/>
  <c r="AM3858" i="6" s="1"/>
  <c r="AK3858" i="6"/>
  <c r="AN3858" i="6" a="1"/>
  <c r="AN3858" i="6" s="1"/>
  <c r="AK4059" i="6"/>
  <c r="AM4059" i="6" a="1"/>
  <c r="AM4059" i="6" s="1"/>
  <c r="AN4059" i="6" a="1"/>
  <c r="AN4059" i="6" s="1"/>
  <c r="AK4416" i="6"/>
  <c r="AN4416" i="6" a="1"/>
  <c r="AN4416" i="6" s="1"/>
  <c r="AM4416" i="6" a="1"/>
  <c r="AM4416" i="6" s="1"/>
  <c r="AM7259" i="6" a="1"/>
  <c r="AM7259" i="6" s="1"/>
  <c r="AK7259" i="6"/>
  <c r="AN7259" i="6" a="1"/>
  <c r="AN7259" i="6" s="1"/>
  <c r="AK5316" i="6"/>
  <c r="AM5316" i="6" a="1"/>
  <c r="AM5316" i="6" s="1"/>
  <c r="AN5316" i="6" a="1"/>
  <c r="AN5316" i="6" s="1"/>
  <c r="AK5909" i="6"/>
  <c r="AM5909" i="6" a="1"/>
  <c r="AM5909" i="6" s="1"/>
  <c r="AN5909" i="6" a="1"/>
  <c r="AN5909" i="6" s="1"/>
  <c r="AK5121" i="6"/>
  <c r="AN5121" i="6" a="1"/>
  <c r="AN5121" i="6" s="1"/>
  <c r="AM5121" i="6" a="1"/>
  <c r="AM5121" i="6" s="1"/>
  <c r="AN4013" i="6" a="1"/>
  <c r="AN4013" i="6" s="1"/>
  <c r="AM4013" i="6" a="1"/>
  <c r="AM4013" i="6" s="1"/>
  <c r="AK4013" i="6"/>
  <c r="AM4959" i="6" a="1"/>
  <c r="AM4959" i="6" s="1"/>
  <c r="AN4959" i="6" a="1"/>
  <c r="AN4959" i="6" s="1"/>
  <c r="AK4959" i="6"/>
  <c r="AK5060" i="6"/>
  <c r="AM5060" i="6" a="1"/>
  <c r="AM5060" i="6" s="1"/>
  <c r="AN5060" i="6" a="1"/>
  <c r="AN5060" i="6" s="1"/>
  <c r="AM5122" i="6" a="1"/>
  <c r="AM5122" i="6" s="1"/>
  <c r="AK5122" i="6"/>
  <c r="AN5122" i="6" a="1"/>
  <c r="AN5122" i="6" s="1"/>
  <c r="AM5127" i="6" a="1"/>
  <c r="AM5127" i="6" s="1"/>
  <c r="AK5127" i="6"/>
  <c r="AN5127" i="6" a="1"/>
  <c r="AN5127" i="6" s="1"/>
  <c r="AN2185" i="6" a="1"/>
  <c r="AN2185" i="6" s="1"/>
  <c r="AM2185" i="6" a="1"/>
  <c r="AM2185" i="6" s="1"/>
  <c r="AK2185" i="6"/>
  <c r="AM2306" i="6" a="1"/>
  <c r="AM2306" i="6" s="1"/>
  <c r="AK2306" i="6"/>
  <c r="AN2306" i="6" a="1"/>
  <c r="AN2306" i="6" s="1"/>
  <c r="AN2784" i="6" a="1"/>
  <c r="AN2784" i="6" s="1"/>
  <c r="AM2784" i="6" a="1"/>
  <c r="AM2784" i="6" s="1"/>
  <c r="AK2784" i="6"/>
  <c r="AM2342" i="6" a="1"/>
  <c r="AM2342" i="6" s="1"/>
  <c r="AK2342" i="6"/>
  <c r="AN2342" i="6" a="1"/>
  <c r="AN2342" i="6" s="1"/>
  <c r="AN2897" i="6" a="1"/>
  <c r="AN2897" i="6" s="1"/>
  <c r="AM2897" i="6" a="1"/>
  <c r="AM2897" i="6" s="1"/>
  <c r="AK2897" i="6"/>
  <c r="AK4115" i="6"/>
  <c r="AN4115" i="6" a="1"/>
  <c r="AN4115" i="6" s="1"/>
  <c r="AM4115" i="6" a="1"/>
  <c r="AM4115" i="6" s="1"/>
  <c r="AN2806" i="6" a="1"/>
  <c r="AN2806" i="6" s="1"/>
  <c r="AM2806" i="6" a="1"/>
  <c r="AM2806" i="6" s="1"/>
  <c r="AK2806" i="6"/>
  <c r="AN4210" i="6" a="1"/>
  <c r="AN4210" i="6" s="1"/>
  <c r="AM4210" i="6" a="1"/>
  <c r="AM4210" i="6" s="1"/>
  <c r="AK4210" i="6"/>
  <c r="AK2602" i="6"/>
  <c r="AN2602" i="6" a="1"/>
  <c r="AN2602" i="6" s="1"/>
  <c r="AM2602" i="6" a="1"/>
  <c r="AM2602" i="6" s="1"/>
  <c r="AN4054" i="6" a="1"/>
  <c r="AN4054" i="6" s="1"/>
  <c r="AK4054" i="6"/>
  <c r="AM4054" i="6" a="1"/>
  <c r="AM4054" i="6" s="1"/>
  <c r="AN4473" i="6" a="1"/>
  <c r="AN4473" i="6" s="1"/>
  <c r="AM4473" i="6" a="1"/>
  <c r="AM4473" i="6" s="1"/>
  <c r="AK4473" i="6"/>
  <c r="AN3844" i="6" a="1"/>
  <c r="AN3844" i="6" s="1"/>
  <c r="AM3844" i="6" a="1"/>
  <c r="AM3844" i="6" s="1"/>
  <c r="AK3844" i="6"/>
  <c r="AK4099" i="6"/>
  <c r="AN4099" i="6" a="1"/>
  <c r="AN4099" i="6" s="1"/>
  <c r="AM4099" i="6" a="1"/>
  <c r="AM4099" i="6" s="1"/>
  <c r="AK4690" i="6"/>
  <c r="AN4690" i="6" a="1"/>
  <c r="AN4690" i="6" s="1"/>
  <c r="AM4690" i="6" a="1"/>
  <c r="AM4690" i="6" s="1"/>
  <c r="AM2580" i="6" a="1"/>
  <c r="AM2580" i="6" s="1"/>
  <c r="AK2580" i="6"/>
  <c r="AN2580" i="6" a="1"/>
  <c r="AN2580" i="6" s="1"/>
  <c r="AN2960" i="6" a="1"/>
  <c r="AN2960" i="6" s="1"/>
  <c r="AM2960" i="6" a="1"/>
  <c r="AM2960" i="6" s="1"/>
  <c r="AK2960" i="6"/>
  <c r="AN3396" i="6" a="1"/>
  <c r="AN3396" i="6" s="1"/>
  <c r="AM3396" i="6" a="1"/>
  <c r="AM3396" i="6" s="1"/>
  <c r="AK3396" i="6"/>
  <c r="AN2606" i="6" a="1"/>
  <c r="AN2606" i="6" s="1"/>
  <c r="AM2606" i="6" a="1"/>
  <c r="AM2606" i="6" s="1"/>
  <c r="AK2606" i="6"/>
  <c r="AN3708" i="6" a="1"/>
  <c r="AN3708" i="6" s="1"/>
  <c r="AM3708" i="6" a="1"/>
  <c r="AM3708" i="6" s="1"/>
  <c r="AK3708" i="6"/>
  <c r="AN3746" i="6" a="1"/>
  <c r="AN3746" i="6" s="1"/>
  <c r="AM3746" i="6" a="1"/>
  <c r="AM3746" i="6" s="1"/>
  <c r="AK3746" i="6"/>
  <c r="AN1641" i="6" a="1"/>
  <c r="AN1641" i="6" s="1"/>
  <c r="AM1641" i="6" a="1"/>
  <c r="AM1641" i="6" s="1"/>
  <c r="AK1641" i="6"/>
  <c r="AN1689" i="6" a="1"/>
  <c r="AN1689" i="6" s="1"/>
  <c r="AM1689" i="6" a="1"/>
  <c r="AM1689" i="6" s="1"/>
  <c r="AK1689" i="6"/>
  <c r="AN1945" i="6" a="1"/>
  <c r="AN1945" i="6" s="1"/>
  <c r="AM1945" i="6" a="1"/>
  <c r="AM1945" i="6" s="1"/>
  <c r="AK1945" i="6"/>
  <c r="AN2201" i="6" a="1"/>
  <c r="AN2201" i="6" s="1"/>
  <c r="AM2201" i="6" a="1"/>
  <c r="AM2201" i="6" s="1"/>
  <c r="AK2201" i="6"/>
  <c r="AM3842" i="6" a="1"/>
  <c r="AM3842" i="6" s="1"/>
  <c r="AK3842" i="6"/>
  <c r="AN3842" i="6" a="1"/>
  <c r="AN3842" i="6" s="1"/>
  <c r="AK2690" i="6"/>
  <c r="AN2690" i="6" a="1"/>
  <c r="AN2690" i="6" s="1"/>
  <c r="AM2690" i="6" a="1"/>
  <c r="AM2690" i="6" s="1"/>
  <c r="AN2512" i="6" a="1"/>
  <c r="AN2512" i="6" s="1"/>
  <c r="AM2512" i="6" a="1"/>
  <c r="AM2512" i="6" s="1"/>
  <c r="AK2512" i="6"/>
  <c r="AN2640" i="6" a="1"/>
  <c r="AN2640" i="6" s="1"/>
  <c r="AM2640" i="6" a="1"/>
  <c r="AM2640" i="6" s="1"/>
  <c r="AK2640" i="6"/>
  <c r="AN2820" i="6" a="1"/>
  <c r="AN2820" i="6" s="1"/>
  <c r="AM2820" i="6" a="1"/>
  <c r="AM2820" i="6" s="1"/>
  <c r="AK2820" i="6"/>
  <c r="AN3292" i="6" a="1"/>
  <c r="AN3292" i="6" s="1"/>
  <c r="AM3292" i="6" a="1"/>
  <c r="AM3292" i="6" s="1"/>
  <c r="AK3292" i="6"/>
  <c r="AN3628" i="6" a="1"/>
  <c r="AN3628" i="6" s="1"/>
  <c r="AK3628" i="6"/>
  <c r="AM3628" i="6" a="1"/>
  <c r="AM3628" i="6" s="1"/>
  <c r="AN4022" i="6" a="1"/>
  <c r="AN4022" i="6" s="1"/>
  <c r="AK4022" i="6"/>
  <c r="AM4022" i="6" a="1"/>
  <c r="AM4022" i="6" s="1"/>
  <c r="AN3944" i="6" a="1"/>
  <c r="AN3944" i="6" s="1"/>
  <c r="AM3944" i="6" a="1"/>
  <c r="AM3944" i="6" s="1"/>
  <c r="AK3944" i="6"/>
  <c r="AM4339" i="6" a="1"/>
  <c r="AM4339" i="6" s="1"/>
  <c r="AK4339" i="6"/>
  <c r="AN4339" i="6" a="1"/>
  <c r="AN4339" i="6" s="1"/>
  <c r="AM5552" i="6" a="1"/>
  <c r="AM5552" i="6" s="1"/>
  <c r="AN5552" i="6" a="1"/>
  <c r="AN5552" i="6" s="1"/>
  <c r="AK5552" i="6"/>
  <c r="AN4861" i="6" a="1"/>
  <c r="AN4861" i="6" s="1"/>
  <c r="AM4861" i="6" a="1"/>
  <c r="AM4861" i="6" s="1"/>
  <c r="AK4861" i="6"/>
  <c r="AN4651" i="6" a="1"/>
  <c r="AN4651" i="6" s="1"/>
  <c r="AM4651" i="6" a="1"/>
  <c r="AM4651" i="6" s="1"/>
  <c r="AK4651" i="6"/>
  <c r="AK5098" i="6"/>
  <c r="AN5098" i="6" a="1"/>
  <c r="AN5098" i="6" s="1"/>
  <c r="AM5098" i="6" a="1"/>
  <c r="AM5098" i="6" s="1"/>
  <c r="AN5035" i="6" a="1"/>
  <c r="AN5035" i="6" s="1"/>
  <c r="AM5035" i="6" a="1"/>
  <c r="AM5035" i="6" s="1"/>
  <c r="AK5035" i="6"/>
  <c r="AM5544" i="6" a="1"/>
  <c r="AM5544" i="6" s="1"/>
  <c r="AN5544" i="6" a="1"/>
  <c r="AN5544" i="6" s="1"/>
  <c r="AK5544" i="6"/>
  <c r="AK5404" i="6"/>
  <c r="AM5404" i="6" a="1"/>
  <c r="AM5404" i="6" s="1"/>
  <c r="AN5404" i="6" a="1"/>
  <c r="AN5404" i="6" s="1"/>
  <c r="AK5356" i="6"/>
  <c r="AM5356" i="6" a="1"/>
  <c r="AM5356" i="6" s="1"/>
  <c r="AN5356" i="6" a="1"/>
  <c r="AN5356" i="6" s="1"/>
  <c r="AK5546" i="6"/>
  <c r="AM5546" i="6" a="1"/>
  <c r="AM5546" i="6" s="1"/>
  <c r="AN5546" i="6" a="1"/>
  <c r="AN5546" i="6" s="1"/>
  <c r="AN5123" i="6" a="1"/>
  <c r="AN5123" i="6" s="1"/>
  <c r="AM5123" i="6" a="1"/>
  <c r="AM5123" i="6" s="1"/>
  <c r="AK5123" i="6"/>
  <c r="AN5251" i="6" a="1"/>
  <c r="AN5251" i="6" s="1"/>
  <c r="AM5251" i="6" a="1"/>
  <c r="AM5251" i="6" s="1"/>
  <c r="AK5251" i="6"/>
  <c r="AN3730" i="6" a="1"/>
  <c r="AN3730" i="6" s="1"/>
  <c r="AM3730" i="6" a="1"/>
  <c r="AM3730" i="6" s="1"/>
  <c r="AK3730" i="6"/>
  <c r="AN3815" i="6" a="1"/>
  <c r="AN3815" i="6" s="1"/>
  <c r="AM3815" i="6" a="1"/>
  <c r="AM3815" i="6" s="1"/>
  <c r="AK3815" i="6"/>
  <c r="AK2522" i="6"/>
  <c r="AN2522" i="6" a="1"/>
  <c r="AN2522" i="6" s="1"/>
  <c r="AM2522" i="6" a="1"/>
  <c r="AM2522" i="6" s="1"/>
  <c r="AN3546" i="6" a="1"/>
  <c r="AN3546" i="6" s="1"/>
  <c r="AM3546" i="6" a="1"/>
  <c r="AM3546" i="6" s="1"/>
  <c r="AK3546" i="6"/>
  <c r="AM3762" i="6" a="1"/>
  <c r="AM3762" i="6" s="1"/>
  <c r="AK3762" i="6"/>
  <c r="AN3762" i="6" a="1"/>
  <c r="AN3762" i="6" s="1"/>
  <c r="AN2844" i="6" a="1"/>
  <c r="AN2844" i="6" s="1"/>
  <c r="AK2844" i="6"/>
  <c r="AM2844" i="6" a="1"/>
  <c r="AM2844" i="6" s="1"/>
  <c r="AK3795" i="6"/>
  <c r="AN3795" i="6" a="1"/>
  <c r="AN3795" i="6" s="1"/>
  <c r="AM3795" i="6" a="1"/>
  <c r="AM3795" i="6" s="1"/>
  <c r="AN3860" i="6" a="1"/>
  <c r="AN3860" i="6" s="1"/>
  <c r="AM3860" i="6" a="1"/>
  <c r="AM3860" i="6" s="1"/>
  <c r="AK3860" i="6"/>
  <c r="AN4094" i="6" a="1"/>
  <c r="AN4094" i="6" s="1"/>
  <c r="AM4094" i="6" a="1"/>
  <c r="AM4094" i="6" s="1"/>
  <c r="AK4094" i="6"/>
  <c r="AN4222" i="6" a="1"/>
  <c r="AN4222" i="6" s="1"/>
  <c r="AM4222" i="6" a="1"/>
  <c r="AM4222" i="6" s="1"/>
  <c r="AK4222" i="6"/>
  <c r="AK3827" i="6"/>
  <c r="AN3827" i="6" a="1"/>
  <c r="AN3827" i="6" s="1"/>
  <c r="AM3827" i="6" a="1"/>
  <c r="AM3827" i="6" s="1"/>
  <c r="AK4231" i="6"/>
  <c r="AN4231" i="6" a="1"/>
  <c r="AN4231" i="6" s="1"/>
  <c r="AM4231" i="6" a="1"/>
  <c r="AM4231" i="6" s="1"/>
  <c r="AM5423" i="6" a="1"/>
  <c r="AM5423" i="6" s="1"/>
  <c r="AK5423" i="6"/>
  <c r="AN5423" i="6" a="1"/>
  <c r="AN5423" i="6" s="1"/>
  <c r="AM4467" i="6" a="1"/>
  <c r="AM4467" i="6" s="1"/>
  <c r="AK4467" i="6"/>
  <c r="AN4467" i="6" a="1"/>
  <c r="AN4467" i="6" s="1"/>
  <c r="AK5058" i="6"/>
  <c r="AN5058" i="6" a="1"/>
  <c r="AN5058" i="6" s="1"/>
  <c r="AM5058" i="6" a="1"/>
  <c r="AM5058" i="6" s="1"/>
  <c r="AN4445" i="6" a="1"/>
  <c r="AN4445" i="6" s="1"/>
  <c r="AM4445" i="6" a="1"/>
  <c r="AM4445" i="6" s="1"/>
  <c r="AK4445" i="6"/>
  <c r="AM4714" i="6" a="1"/>
  <c r="AM4714" i="6" s="1"/>
  <c r="AK4714" i="6"/>
  <c r="AN4714" i="6" a="1"/>
  <c r="AN4714" i="6" s="1"/>
  <c r="AN4963" i="6" a="1"/>
  <c r="AN4963" i="6" s="1"/>
  <c r="AM4963" i="6" a="1"/>
  <c r="AM4963" i="6" s="1"/>
  <c r="AK4963" i="6"/>
  <c r="AN4857" i="6" a="1"/>
  <c r="AN4857" i="6" s="1"/>
  <c r="AM4857" i="6" a="1"/>
  <c r="AM4857" i="6" s="1"/>
  <c r="AK4857" i="6"/>
  <c r="AK5467" i="6"/>
  <c r="AM5467" i="6" a="1"/>
  <c r="AM5467" i="6" s="1"/>
  <c r="AN5467" i="6" a="1"/>
  <c r="AN5467" i="6" s="1"/>
  <c r="AM4783" i="6" a="1"/>
  <c r="AM4783" i="6" s="1"/>
  <c r="AK4783" i="6"/>
  <c r="AN4783" i="6" a="1"/>
  <c r="AN4783" i="6" s="1"/>
  <c r="AM5471" i="6" a="1"/>
  <c r="AM5471" i="6" s="1"/>
  <c r="AK5471" i="6"/>
  <c r="AN5471" i="6" a="1"/>
  <c r="AN5471" i="6" s="1"/>
  <c r="AK6294" i="6"/>
  <c r="AM6294" i="6" a="1"/>
  <c r="AM6294" i="6" s="1"/>
  <c r="AN6294" i="6" a="1"/>
  <c r="AN6294" i="6" s="1"/>
  <c r="AK6205" i="6"/>
  <c r="AN6205" i="6" a="1"/>
  <c r="AN6205" i="6" s="1"/>
  <c r="AM6205" i="6" a="1"/>
  <c r="AM6205" i="6" s="1"/>
  <c r="AK5869" i="6"/>
  <c r="AN5869" i="6" a="1"/>
  <c r="AN5869" i="6" s="1"/>
  <c r="AM5869" i="6" a="1"/>
  <c r="AM5869" i="6" s="1"/>
  <c r="AM6060" i="6" a="1"/>
  <c r="AM6060" i="6" s="1"/>
  <c r="AN6060" i="6" a="1"/>
  <c r="AN6060" i="6" s="1"/>
  <c r="AK6060" i="6"/>
  <c r="AM6066" i="6" a="1"/>
  <c r="AM6066" i="6" s="1"/>
  <c r="AK6066" i="6"/>
  <c r="AN6066" i="6" a="1"/>
  <c r="AN6066" i="6" s="1"/>
  <c r="AK6593" i="6"/>
  <c r="AN6593" i="6" a="1"/>
  <c r="AN6593" i="6" s="1"/>
  <c r="AM6593" i="6" a="1"/>
  <c r="AM6593" i="6" s="1"/>
  <c r="AK6360" i="6"/>
  <c r="AN6360" i="6" a="1"/>
  <c r="AN6360" i="6" s="1"/>
  <c r="AM6360" i="6" a="1"/>
  <c r="AM6360" i="6" s="1"/>
  <c r="AK6838" i="6"/>
  <c r="AM6838" i="6" a="1"/>
  <c r="AM6838" i="6" s="1"/>
  <c r="AN6838" i="6" a="1"/>
  <c r="AN6838" i="6" s="1"/>
  <c r="AM7452" i="6" a="1"/>
  <c r="AM7452" i="6" s="1"/>
  <c r="AK7452" i="6"/>
  <c r="AN7452" i="6" a="1"/>
  <c r="AN7452" i="6" s="1"/>
  <c r="AM9119" i="6" a="1"/>
  <c r="AM9119" i="6" s="1"/>
  <c r="AK9119" i="6"/>
  <c r="AN9119" i="6" a="1"/>
  <c r="AN9119" i="6" s="1"/>
  <c r="AK6386" i="6"/>
  <c r="AN6386" i="6" a="1"/>
  <c r="AN6386" i="6" s="1"/>
  <c r="AM6386" i="6" a="1"/>
  <c r="AM6386" i="6" s="1"/>
  <c r="AK6520" i="6"/>
  <c r="AN6520" i="6" a="1"/>
  <c r="AN6520" i="6" s="1"/>
  <c r="AM6520" i="6" a="1"/>
  <c r="AM6520" i="6" s="1"/>
  <c r="AK6393" i="6"/>
  <c r="AN6393" i="6" a="1"/>
  <c r="AN6393" i="6" s="1"/>
  <c r="AM6393" i="6" a="1"/>
  <c r="AM6393" i="6" s="1"/>
  <c r="AM6900" i="6" a="1"/>
  <c r="AM6900" i="6" s="1"/>
  <c r="AK6900" i="6"/>
  <c r="AN6900" i="6" a="1"/>
  <c r="AN6900" i="6" s="1"/>
  <c r="AK6353" i="6"/>
  <c r="AM6353" i="6" a="1"/>
  <c r="AM6353" i="6" s="1"/>
  <c r="AN6353" i="6" a="1"/>
  <c r="AN6353" i="6" s="1"/>
  <c r="AK6477" i="6"/>
  <c r="AM6477" i="6" a="1"/>
  <c r="AM6477" i="6" s="1"/>
  <c r="AN6477" i="6" a="1"/>
  <c r="AN6477" i="6" s="1"/>
  <c r="AN8405" i="6" a="1"/>
  <c r="AN8405" i="6" s="1"/>
  <c r="AM8405" i="6" a="1"/>
  <c r="AM8405" i="6" s="1"/>
  <c r="AK8405" i="6"/>
  <c r="AK8317" i="6"/>
  <c r="AN8317" i="6" a="1"/>
  <c r="AN8317" i="6" s="1"/>
  <c r="AM8317" i="6" a="1"/>
  <c r="AM8317" i="6" s="1"/>
  <c r="AM7977" i="6" a="1"/>
  <c r="AM7977" i="6" s="1"/>
  <c r="AK7977" i="6"/>
  <c r="AN7977" i="6" a="1"/>
  <c r="AN7977" i="6" s="1"/>
  <c r="AK8122" i="6"/>
  <c r="AM8122" i="6" a="1"/>
  <c r="AM8122" i="6" s="1"/>
  <c r="AN8122" i="6" a="1"/>
  <c r="AN8122" i="6" s="1"/>
  <c r="AK8026" i="6"/>
  <c r="AN8026" i="6" a="1"/>
  <c r="AN8026" i="6" s="1"/>
  <c r="AM8026" i="6" a="1"/>
  <c r="AM8026" i="6" s="1"/>
  <c r="AN8499" i="6" a="1"/>
  <c r="AN8499" i="6" s="1"/>
  <c r="AM8499" i="6" a="1"/>
  <c r="AM8499" i="6" s="1"/>
  <c r="AK8499" i="6"/>
  <c r="AM8303" i="6" a="1"/>
  <c r="AM8303" i="6" s="1"/>
  <c r="AK8303" i="6"/>
  <c r="AN8303" i="6" a="1"/>
  <c r="AN8303" i="6" s="1"/>
  <c r="AM8956" i="6" a="1"/>
  <c r="AM8956" i="6" s="1"/>
  <c r="AK8956" i="6"/>
  <c r="AN8956" i="6" a="1"/>
  <c r="AN8956" i="6" s="1"/>
  <c r="AK7838" i="6"/>
  <c r="AN7838" i="6" a="1"/>
  <c r="AN7838" i="6" s="1"/>
  <c r="AM7838" i="6" a="1"/>
  <c r="AM7838" i="6" s="1"/>
  <c r="AM8891" i="6" a="1"/>
  <c r="AM8891" i="6" s="1"/>
  <c r="AK8891" i="6"/>
  <c r="AN8891" i="6" a="1"/>
  <c r="AN8891" i="6" s="1"/>
  <c r="AN8479" i="6" a="1"/>
  <c r="AN8479" i="6" s="1"/>
  <c r="AK8479" i="6"/>
  <c r="AM8479" i="6" a="1"/>
  <c r="AM8479" i="6" s="1"/>
  <c r="AM8708" i="6" a="1"/>
  <c r="AM8708" i="6" s="1"/>
  <c r="AK8708" i="6"/>
  <c r="AN8708" i="6" a="1"/>
  <c r="AN8708" i="6" s="1"/>
  <c r="AK9424" i="6"/>
  <c r="AM9424" i="6" a="1"/>
  <c r="AM9424" i="6" s="1"/>
  <c r="AN9424" i="6" a="1"/>
  <c r="AN9424" i="6" s="1"/>
  <c r="AM9328" i="6" a="1"/>
  <c r="AM9328" i="6" s="1"/>
  <c r="AK9328" i="6"/>
  <c r="AN9328" i="6" a="1"/>
  <c r="AN9328" i="6" s="1"/>
  <c r="AK9595" i="6"/>
  <c r="AM9595" i="6" a="1"/>
  <c r="AM9595" i="6" s="1"/>
  <c r="AN9595" i="6" a="1"/>
  <c r="AN9595" i="6" s="1"/>
  <c r="AM9701" i="6" a="1"/>
  <c r="AM9701" i="6" s="1"/>
  <c r="AK9701" i="6"/>
  <c r="AN9701" i="6" a="1"/>
  <c r="AN9701" i="6" s="1"/>
  <c r="AM9947" i="6" a="1"/>
  <c r="AM9947" i="6" s="1"/>
  <c r="AK9947" i="6"/>
  <c r="AN9947" i="6" a="1"/>
  <c r="AN9947" i="6" s="1"/>
  <c r="AK9556" i="6"/>
  <c r="AN9556" i="6" a="1"/>
  <c r="AN9556" i="6" s="1"/>
  <c r="AM9556" i="6" a="1"/>
  <c r="AM9556" i="6" s="1"/>
  <c r="AM9669" i="6" a="1"/>
  <c r="AM9669" i="6" s="1"/>
  <c r="AN9669" i="6" a="1"/>
  <c r="AN9669" i="6" s="1"/>
  <c r="AK9669" i="6"/>
  <c r="AM5378" i="6" a="1"/>
  <c r="AM5378" i="6" s="1"/>
  <c r="AK5378" i="6"/>
  <c r="AN5378" i="6" a="1"/>
  <c r="AN5378" i="6" s="1"/>
  <c r="AK6209" i="6"/>
  <c r="AN6209" i="6" a="1"/>
  <c r="AN6209" i="6" s="1"/>
  <c r="AM6209" i="6" a="1"/>
  <c r="AM6209" i="6" s="1"/>
  <c r="AM5941" i="6" a="1"/>
  <c r="AM5941" i="6" s="1"/>
  <c r="AN5941" i="6" a="1"/>
  <c r="AN5941" i="6" s="1"/>
  <c r="AK5941" i="6"/>
  <c r="AM5975" i="6" a="1"/>
  <c r="AM5975" i="6" s="1"/>
  <c r="AN5975" i="6" a="1"/>
  <c r="AN5975" i="6" s="1"/>
  <c r="AK5975" i="6"/>
  <c r="AK6114" i="6"/>
  <c r="AN6114" i="6" a="1"/>
  <c r="AN6114" i="6" s="1"/>
  <c r="AM6114" i="6" a="1"/>
  <c r="AM6114" i="6" s="1"/>
  <c r="AK6232" i="6"/>
  <c r="AN6232" i="6" a="1"/>
  <c r="AN6232" i="6" s="1"/>
  <c r="AM6232" i="6" a="1"/>
  <c r="AM6232" i="6" s="1"/>
  <c r="AK6604" i="6"/>
  <c r="AN6604" i="6" a="1"/>
  <c r="AN6604" i="6" s="1"/>
  <c r="AM6604" i="6" a="1"/>
  <c r="AM6604" i="6" s="1"/>
  <c r="AM8049" i="6" a="1"/>
  <c r="AM8049" i="6" s="1"/>
  <c r="AK8049" i="6"/>
  <c r="AN8049" i="6" a="1"/>
  <c r="AN8049" i="6" s="1"/>
  <c r="AM7364" i="6" a="1"/>
  <c r="AM7364" i="6" s="1"/>
  <c r="AK7364" i="6"/>
  <c r="AN7364" i="6" a="1"/>
  <c r="AN7364" i="6" s="1"/>
  <c r="AK6370" i="6"/>
  <c r="AN6370" i="6" a="1"/>
  <c r="AN6370" i="6" s="1"/>
  <c r="AM6370" i="6" a="1"/>
  <c r="AM6370" i="6" s="1"/>
  <c r="AK6498" i="6"/>
  <c r="AN6498" i="6" a="1"/>
  <c r="AN6498" i="6" s="1"/>
  <c r="AM6498" i="6" a="1"/>
  <c r="AM6498" i="6" s="1"/>
  <c r="AK6626" i="6"/>
  <c r="AN6626" i="6" a="1"/>
  <c r="AN6626" i="6" s="1"/>
  <c r="AM6626" i="6" a="1"/>
  <c r="AM6626" i="6" s="1"/>
  <c r="AM7190" i="6" a="1"/>
  <c r="AM7190" i="6" s="1"/>
  <c r="AK7190" i="6"/>
  <c r="AN7190" i="6" a="1"/>
  <c r="AN7190" i="6" s="1"/>
  <c r="AK6193" i="6"/>
  <c r="AN6193" i="6" a="1"/>
  <c r="AN6193" i="6" s="1"/>
  <c r="AM6193" i="6" a="1"/>
  <c r="AM6193" i="6" s="1"/>
  <c r="AM7351" i="6" a="1"/>
  <c r="AM7351" i="6" s="1"/>
  <c r="AK7351" i="6"/>
  <c r="AN7351" i="6" a="1"/>
  <c r="AN7351" i="6" s="1"/>
  <c r="AM7478" i="6" a="1"/>
  <c r="AM7478" i="6" s="1"/>
  <c r="AK7478" i="6"/>
  <c r="AN7478" i="6" a="1"/>
  <c r="AN7478" i="6" s="1"/>
  <c r="AM7966" i="6" a="1"/>
  <c r="AM7966" i="6" s="1"/>
  <c r="AK7966" i="6"/>
  <c r="AN7966" i="6" a="1"/>
  <c r="AN7966" i="6" s="1"/>
  <c r="AN8233" i="6" a="1"/>
  <c r="AN8233" i="6" s="1"/>
  <c r="AM8233" i="6" a="1"/>
  <c r="AM8233" i="6" s="1"/>
  <c r="AK8233" i="6"/>
  <c r="AK7922" i="6"/>
  <c r="AM7922" i="6" a="1"/>
  <c r="AM7922" i="6" s="1"/>
  <c r="AN7922" i="6" a="1"/>
  <c r="AN7922" i="6" s="1"/>
  <c r="AK7704" i="6"/>
  <c r="AN7704" i="6" a="1"/>
  <c r="AN7704" i="6" s="1"/>
  <c r="AM7704" i="6" a="1"/>
  <c r="AM7704" i="6" s="1"/>
  <c r="AN8128" i="6" a="1"/>
  <c r="AN8128" i="6" s="1"/>
  <c r="AK8128" i="6"/>
  <c r="AM8128" i="6" a="1"/>
  <c r="AM8128" i="6" s="1"/>
  <c r="AK8197" i="6"/>
  <c r="AN8197" i="6" a="1"/>
  <c r="AN8197" i="6" s="1"/>
  <c r="AM8197" i="6" a="1"/>
  <c r="AM8197" i="6" s="1"/>
  <c r="AK8218" i="6"/>
  <c r="AN8218" i="6" a="1"/>
  <c r="AN8218" i="6" s="1"/>
  <c r="AM8218" i="6" a="1"/>
  <c r="AM8218" i="6" s="1"/>
  <c r="AN8381" i="6" a="1"/>
  <c r="AN8381" i="6" s="1"/>
  <c r="AM8381" i="6" a="1"/>
  <c r="AM8381" i="6" s="1"/>
  <c r="AK8381" i="6"/>
  <c r="AM8993" i="6" a="1"/>
  <c r="AM8993" i="6" s="1"/>
  <c r="AK8993" i="6"/>
  <c r="AN8993" i="6" a="1"/>
  <c r="AN8993" i="6" s="1"/>
  <c r="AN8459" i="6" a="1"/>
  <c r="AN8459" i="6" s="1"/>
  <c r="AM8459" i="6" a="1"/>
  <c r="AM8459" i="6" s="1"/>
  <c r="AK8459" i="6"/>
  <c r="AN8606" i="6" a="1"/>
  <c r="AN8606" i="6" s="1"/>
  <c r="AM8606" i="6" a="1"/>
  <c r="AM8606" i="6" s="1"/>
  <c r="AK8606" i="6"/>
  <c r="AN8626" i="6" a="1"/>
  <c r="AN8626" i="6" s="1"/>
  <c r="AK8626" i="6"/>
  <c r="AM8626" i="6" a="1"/>
  <c r="AM8626" i="6" s="1"/>
  <c r="AM8980" i="6" a="1"/>
  <c r="AM8980" i="6" s="1"/>
  <c r="AK8980" i="6"/>
  <c r="AN8980" i="6" a="1"/>
  <c r="AN8980" i="6" s="1"/>
  <c r="AM9076" i="6" a="1"/>
  <c r="AM9076" i="6" s="1"/>
  <c r="AK9076" i="6"/>
  <c r="AN9076" i="6" a="1"/>
  <c r="AN9076" i="6" s="1"/>
  <c r="AM8867" i="6" a="1"/>
  <c r="AM8867" i="6" s="1"/>
  <c r="AK8867" i="6"/>
  <c r="AN8867" i="6" a="1"/>
  <c r="AN8867" i="6" s="1"/>
  <c r="AM8778" i="6" a="1"/>
  <c r="AM8778" i="6" s="1"/>
  <c r="AK8778" i="6"/>
  <c r="AN8778" i="6" a="1"/>
  <c r="AN8778" i="6" s="1"/>
  <c r="AK9464" i="6"/>
  <c r="AN9464" i="6" a="1"/>
  <c r="AN9464" i="6" s="1"/>
  <c r="AM9464" i="6" a="1"/>
  <c r="AM9464" i="6" s="1"/>
  <c r="AK9762" i="6"/>
  <c r="AN9762" i="6" a="1"/>
  <c r="AN9762" i="6" s="1"/>
  <c r="AM9762" i="6" a="1"/>
  <c r="AM9762" i="6" s="1"/>
  <c r="AM5542" i="6" a="1"/>
  <c r="AM5542" i="6" s="1"/>
  <c r="AK5542" i="6"/>
  <c r="AN5542" i="6" a="1"/>
  <c r="AN5542" i="6" s="1"/>
  <c r="AK6084" i="6"/>
  <c r="AN6084" i="6" a="1"/>
  <c r="AN6084" i="6" s="1"/>
  <c r="AM6084" i="6" a="1"/>
  <c r="AM6084" i="6" s="1"/>
  <c r="AK6622" i="6"/>
  <c r="AM6622" i="6" a="1"/>
  <c r="AM6622" i="6" s="1"/>
  <c r="AN6622" i="6" a="1"/>
  <c r="AN6622" i="6" s="1"/>
  <c r="AM7494" i="6" a="1"/>
  <c r="AM7494" i="6" s="1"/>
  <c r="AK7494" i="6"/>
  <c r="AN7494" i="6" a="1"/>
  <c r="AN7494" i="6" s="1"/>
  <c r="AK6822" i="6"/>
  <c r="AM6822" i="6" a="1"/>
  <c r="AM6822" i="6" s="1"/>
  <c r="AN6822" i="6" a="1"/>
  <c r="AN6822" i="6" s="1"/>
  <c r="AK6642" i="6"/>
  <c r="AN6642" i="6" a="1"/>
  <c r="AN6642" i="6" s="1"/>
  <c r="AM6642" i="6" a="1"/>
  <c r="AM6642" i="6" s="1"/>
  <c r="AN8433" i="6" a="1"/>
  <c r="AN8433" i="6" s="1"/>
  <c r="AM8433" i="6" a="1"/>
  <c r="AM8433" i="6" s="1"/>
  <c r="AK8433" i="6"/>
  <c r="AK6582" i="6"/>
  <c r="AN6582" i="6" a="1"/>
  <c r="AN6582" i="6" s="1"/>
  <c r="AM6582" i="6" a="1"/>
  <c r="AM6582" i="6" s="1"/>
  <c r="AM8081" i="6" a="1"/>
  <c r="AM8081" i="6" s="1"/>
  <c r="AK8081" i="6"/>
  <c r="AN8081" i="6" a="1"/>
  <c r="AN8081" i="6" s="1"/>
  <c r="AM7934" i="6" a="1"/>
  <c r="AM7934" i="6" s="1"/>
  <c r="AK7934" i="6"/>
  <c r="AN7934" i="6" a="1"/>
  <c r="AN7934" i="6" s="1"/>
  <c r="AM8370" i="6" a="1"/>
  <c r="AM8370" i="6" s="1"/>
  <c r="AK8370" i="6"/>
  <c r="AN8370" i="6" a="1"/>
  <c r="AN8370" i="6" s="1"/>
  <c r="AN8421" i="6" a="1"/>
  <c r="AN8421" i="6" s="1"/>
  <c r="AM8421" i="6" a="1"/>
  <c r="AM8421" i="6" s="1"/>
  <c r="AK8421" i="6"/>
  <c r="AK8229" i="6"/>
  <c r="AM8229" i="6" a="1"/>
  <c r="AM8229" i="6" s="1"/>
  <c r="AN8229" i="6" a="1"/>
  <c r="AN8229" i="6" s="1"/>
  <c r="AK8109" i="6"/>
  <c r="AM8109" i="6" a="1"/>
  <c r="AM8109" i="6" s="1"/>
  <c r="AN8109" i="6" a="1"/>
  <c r="AN8109" i="6" s="1"/>
  <c r="AN8188" i="6" a="1"/>
  <c r="AN8188" i="6" s="1"/>
  <c r="AK8188" i="6"/>
  <c r="AM8188" i="6" a="1"/>
  <c r="AM8188" i="6" s="1"/>
  <c r="AK9108" i="6"/>
  <c r="AM9108" i="6" a="1"/>
  <c r="AM9108" i="6" s="1"/>
  <c r="AN9108" i="6" a="1"/>
  <c r="AN9108" i="6" s="1"/>
  <c r="AM8738" i="6" a="1"/>
  <c r="AM8738" i="6" s="1"/>
  <c r="AK8738" i="6"/>
  <c r="AN8738" i="6" a="1"/>
  <c r="AN8738" i="6" s="1"/>
  <c r="AK9536" i="6"/>
  <c r="AM9536" i="6" a="1"/>
  <c r="AM9536" i="6" s="1"/>
  <c r="AN9536" i="6" a="1"/>
  <c r="AN9536" i="6" s="1"/>
  <c r="AN9562" i="6" a="1"/>
  <c r="AN9562" i="6" s="1"/>
  <c r="AK9562" i="6"/>
  <c r="AM9562" i="6" a="1"/>
  <c r="AM9562" i="6" s="1"/>
  <c r="AN9193" i="6" a="1"/>
  <c r="AN9193" i="6" s="1"/>
  <c r="AM9193" i="6" a="1"/>
  <c r="AM9193" i="6" s="1"/>
  <c r="AK9193" i="6"/>
  <c r="AN9694" i="6" a="1"/>
  <c r="AN9694" i="6" s="1"/>
  <c r="AM9694" i="6" a="1"/>
  <c r="AM9694" i="6" s="1"/>
  <c r="AK9694" i="6"/>
  <c r="AK5860" i="6"/>
  <c r="AN5860" i="6" a="1"/>
  <c r="AN5860" i="6" s="1"/>
  <c r="AM5860" i="6" a="1"/>
  <c r="AM5860" i="6" s="1"/>
  <c r="AK6162" i="6"/>
  <c r="AM6162" i="6" a="1"/>
  <c r="AM6162" i="6" s="1"/>
  <c r="AN6162" i="6" a="1"/>
  <c r="AN6162" i="6" s="1"/>
  <c r="AK6155" i="6"/>
  <c r="AN6155" i="6" a="1"/>
  <c r="AN6155" i="6" s="1"/>
  <c r="AM6155" i="6" a="1"/>
  <c r="AM6155" i="6" s="1"/>
  <c r="AK6647" i="6"/>
  <c r="AM6647" i="6" a="1"/>
  <c r="AM6647" i="6" s="1"/>
  <c r="AN6647" i="6" a="1"/>
  <c r="AN6647" i="6" s="1"/>
  <c r="AK6638" i="6"/>
  <c r="AN6638" i="6" a="1"/>
  <c r="AN6638" i="6" s="1"/>
  <c r="AM6638" i="6" a="1"/>
  <c r="AM6638" i="6" s="1"/>
  <c r="AM8169" i="6" a="1"/>
  <c r="AM8169" i="6" s="1"/>
  <c r="AK8169" i="6"/>
  <c r="AN8169" i="6" a="1"/>
  <c r="AN8169" i="6" s="1"/>
  <c r="AK6741" i="6"/>
  <c r="AN6741" i="6" a="1"/>
  <c r="AN6741" i="6" s="1"/>
  <c r="AM6741" i="6" a="1"/>
  <c r="AM6741" i="6" s="1"/>
  <c r="AM8066" i="6" a="1"/>
  <c r="AM8066" i="6" s="1"/>
  <c r="AK8066" i="6"/>
  <c r="AN8066" i="6" a="1"/>
  <c r="AN8066" i="6" s="1"/>
  <c r="AM7199" i="6" a="1"/>
  <c r="AM7199" i="6" s="1"/>
  <c r="AK7199" i="6"/>
  <c r="AN7199" i="6" a="1"/>
  <c r="AN7199" i="6" s="1"/>
  <c r="AM7455" i="6" a="1"/>
  <c r="AM7455" i="6" s="1"/>
  <c r="AK7455" i="6"/>
  <c r="AN7455" i="6" a="1"/>
  <c r="AN7455" i="6" s="1"/>
  <c r="AN8088" i="6" a="1"/>
  <c r="AN8088" i="6" s="1"/>
  <c r="AK8088" i="6"/>
  <c r="AM8088" i="6" a="1"/>
  <c r="AM8088" i="6" s="1"/>
  <c r="AM7137" i="6" a="1"/>
  <c r="AM7137" i="6" s="1"/>
  <c r="AK7137" i="6"/>
  <c r="AN7137" i="6" a="1"/>
  <c r="AN7137" i="6" s="1"/>
  <c r="AM7265" i="6" a="1"/>
  <c r="AM7265" i="6" s="1"/>
  <c r="AK7265" i="6"/>
  <c r="AN7265" i="6" a="1"/>
  <c r="AN7265" i="6" s="1"/>
  <c r="AM7393" i="6" a="1"/>
  <c r="AM7393" i="6" s="1"/>
  <c r="AK7393" i="6"/>
  <c r="AN7393" i="6" a="1"/>
  <c r="AN7393" i="6" s="1"/>
  <c r="AM7521" i="6" a="1"/>
  <c r="AM7521" i="6" s="1"/>
  <c r="AK7521" i="6"/>
  <c r="AN7521" i="6" a="1"/>
  <c r="AN7521" i="6" s="1"/>
  <c r="AK7804" i="6"/>
  <c r="AM7804" i="6" a="1"/>
  <c r="AM7804" i="6" s="1"/>
  <c r="AN7804" i="6" a="1"/>
  <c r="AN7804" i="6" s="1"/>
  <c r="AN8551" i="6" a="1"/>
  <c r="AN8551" i="6" s="1"/>
  <c r="AK8551" i="6"/>
  <c r="AM8551" i="6" a="1"/>
  <c r="AM8551" i="6" s="1"/>
  <c r="AK7717" i="6"/>
  <c r="AN7717" i="6" a="1"/>
  <c r="AN7717" i="6" s="1"/>
  <c r="AM7717" i="6" a="1"/>
  <c r="AM7717" i="6" s="1"/>
  <c r="AN9862" i="6" a="1"/>
  <c r="AN9862" i="6" s="1"/>
  <c r="AM9862" i="6" a="1"/>
  <c r="AM9862" i="6" s="1"/>
  <c r="AK9862" i="6"/>
  <c r="AK8285" i="6"/>
  <c r="AM8285" i="6" a="1"/>
  <c r="AM8285" i="6" s="1"/>
  <c r="AN8285" i="6" a="1"/>
  <c r="AN8285" i="6" s="1"/>
  <c r="AM8875" i="6" a="1"/>
  <c r="AM8875" i="6" s="1"/>
  <c r="AK8875" i="6"/>
  <c r="AN8875" i="6" a="1"/>
  <c r="AN8875" i="6" s="1"/>
  <c r="AM8824" i="6" a="1"/>
  <c r="AM8824" i="6" s="1"/>
  <c r="AK8824" i="6"/>
  <c r="AN8824" i="6" a="1"/>
  <c r="AN8824" i="6" s="1"/>
  <c r="AM9493" i="6" a="1"/>
  <c r="AM9493" i="6" s="1"/>
  <c r="AN9493" i="6" a="1"/>
  <c r="AN9493" i="6" s="1"/>
  <c r="AK9493" i="6"/>
  <c r="AM8818" i="6" a="1"/>
  <c r="AM8818" i="6" s="1"/>
  <c r="AK8818" i="6"/>
  <c r="AN8818" i="6" a="1"/>
  <c r="AN8818" i="6" s="1"/>
  <c r="AM8898" i="6" a="1"/>
  <c r="AM8898" i="6" s="1"/>
  <c r="AK8898" i="6"/>
  <c r="AN8898" i="6" a="1"/>
  <c r="AN8898" i="6" s="1"/>
  <c r="AM9465" i="6" a="1"/>
  <c r="AM9465" i="6" s="1"/>
  <c r="AN9465" i="6" a="1"/>
  <c r="AN9465" i="6" s="1"/>
  <c r="AK9465" i="6"/>
  <c r="AN9165" i="6" a="1"/>
  <c r="AN9165" i="6" s="1"/>
  <c r="AM9165" i="6" a="1"/>
  <c r="AM9165" i="6" s="1"/>
  <c r="AK9165" i="6"/>
  <c r="AM9360" i="6" a="1"/>
  <c r="AM9360" i="6" s="1"/>
  <c r="AN9360" i="6" a="1"/>
  <c r="AN9360" i="6" s="1"/>
  <c r="AK9360" i="6"/>
  <c r="AN9199" i="6" a="1"/>
  <c r="AN9199" i="6" s="1"/>
  <c r="AM9199" i="6" a="1"/>
  <c r="AM9199" i="6" s="1"/>
  <c r="AK9199" i="6"/>
  <c r="AN9598" i="6" a="1"/>
  <c r="AN9598" i="6" s="1"/>
  <c r="AK9598" i="6"/>
  <c r="AM9598" i="6" a="1"/>
  <c r="AM9598" i="6" s="1"/>
  <c r="AM9833" i="6" a="1"/>
  <c r="AM9833" i="6" s="1"/>
  <c r="AK9833" i="6"/>
  <c r="AN9833" i="6" a="1"/>
  <c r="AN9833" i="6" s="1"/>
  <c r="AM9838" i="6" a="1"/>
  <c r="AM9838" i="6" s="1"/>
  <c r="AN9838" i="6" a="1"/>
  <c r="AN9838" i="6" s="1"/>
  <c r="AK9838" i="6"/>
  <c r="AN9789" i="6" a="1"/>
  <c r="AN9789" i="6" s="1"/>
  <c r="AM9789" i="6" a="1"/>
  <c r="AM9789" i="6" s="1"/>
  <c r="AK9789" i="6"/>
  <c r="AM9897" i="6" a="1"/>
  <c r="AM9897" i="6" s="1"/>
  <c r="AN9897" i="6" a="1"/>
  <c r="AN9897" i="6" s="1"/>
  <c r="AK9897" i="6"/>
  <c r="AK5576" i="6"/>
  <c r="AM5576" i="6" a="1"/>
  <c r="AM5576" i="6" s="1"/>
  <c r="AN5576" i="6" a="1"/>
  <c r="AN5576" i="6" s="1"/>
  <c r="AM5960" i="6" a="1"/>
  <c r="AM5960" i="6" s="1"/>
  <c r="AN5960" i="6" a="1"/>
  <c r="AN5960" i="6" s="1"/>
  <c r="AK5960" i="6"/>
  <c r="AK5915" i="6"/>
  <c r="AM5915" i="6" a="1"/>
  <c r="AM5915" i="6" s="1"/>
  <c r="AN5915" i="6" a="1"/>
  <c r="AN5915" i="6" s="1"/>
  <c r="AM5965" i="6" a="1"/>
  <c r="AM5965" i="6" s="1"/>
  <c r="AN5965" i="6" a="1"/>
  <c r="AN5965" i="6" s="1"/>
  <c r="AK5965" i="6"/>
  <c r="AK5921" i="6"/>
  <c r="AM5921" i="6" a="1"/>
  <c r="AM5921" i="6" s="1"/>
  <c r="AN5921" i="6" a="1"/>
  <c r="AN5921" i="6" s="1"/>
  <c r="AK6631" i="6"/>
  <c r="AM6631" i="6" a="1"/>
  <c r="AM6631" i="6" s="1"/>
  <c r="AN6631" i="6" a="1"/>
  <c r="AN6631" i="6" s="1"/>
  <c r="AM5956" i="6" a="1"/>
  <c r="AM5956" i="6" s="1"/>
  <c r="AN5956" i="6" a="1"/>
  <c r="AN5956" i="6" s="1"/>
  <c r="AK5956" i="6"/>
  <c r="AK6670" i="6"/>
  <c r="AN6670" i="6" a="1"/>
  <c r="AN6670" i="6" s="1"/>
  <c r="AM6670" i="6" a="1"/>
  <c r="AM6670" i="6" s="1"/>
  <c r="AK6603" i="6"/>
  <c r="AM6603" i="6" a="1"/>
  <c r="AM6603" i="6" s="1"/>
  <c r="AN6603" i="6" a="1"/>
  <c r="AN6603" i="6" s="1"/>
  <c r="AM7254" i="6" a="1"/>
  <c r="AM7254" i="6" s="1"/>
  <c r="AK7254" i="6"/>
  <c r="AN7254" i="6" a="1"/>
  <c r="AN7254" i="6" s="1"/>
  <c r="AK6618" i="6"/>
  <c r="AM6618" i="6" a="1"/>
  <c r="AM6618" i="6" s="1"/>
  <c r="AN6618" i="6" a="1"/>
  <c r="AN6618" i="6" s="1"/>
  <c r="AK6186" i="6"/>
  <c r="AN6186" i="6" a="1"/>
  <c r="AN6186" i="6" s="1"/>
  <c r="AM6186" i="6" a="1"/>
  <c r="AM6186" i="6" s="1"/>
  <c r="AK6710" i="6"/>
  <c r="AN6710" i="6" a="1"/>
  <c r="AN6710" i="6" s="1"/>
  <c r="AM6710" i="6" a="1"/>
  <c r="AM6710" i="6" s="1"/>
  <c r="AK6097" i="6"/>
  <c r="AN6097" i="6" a="1"/>
  <c r="AN6097" i="6" s="1"/>
  <c r="AM6097" i="6" a="1"/>
  <c r="AM6097" i="6" s="1"/>
  <c r="AK6585" i="6"/>
  <c r="AN6585" i="6" a="1"/>
  <c r="AN6585" i="6" s="1"/>
  <c r="AM6585" i="6" a="1"/>
  <c r="AM6585" i="6" s="1"/>
  <c r="AM7375" i="6" a="1"/>
  <c r="AM7375" i="6" s="1"/>
  <c r="AK7375" i="6"/>
  <c r="AN7375" i="6" a="1"/>
  <c r="AN7375" i="6" s="1"/>
  <c r="AM8395" i="6" a="1"/>
  <c r="AM8395" i="6" s="1"/>
  <c r="AK8395" i="6"/>
  <c r="AN8395" i="6" a="1"/>
  <c r="AN8395" i="6" s="1"/>
  <c r="AM6940" i="6" a="1"/>
  <c r="AM6940" i="6" s="1"/>
  <c r="AK6940" i="6"/>
  <c r="AN6940" i="6" a="1"/>
  <c r="AN6940" i="6" s="1"/>
  <c r="AM7067" i="6" a="1"/>
  <c r="AM7067" i="6" s="1"/>
  <c r="AK7067" i="6"/>
  <c r="AN7067" i="6" a="1"/>
  <c r="AN7067" i="6" s="1"/>
  <c r="AK6417" i="6"/>
  <c r="AM6417" i="6" a="1"/>
  <c r="AM6417" i="6" s="1"/>
  <c r="AN6417" i="6" a="1"/>
  <c r="AN6417" i="6" s="1"/>
  <c r="AK6413" i="6"/>
  <c r="AM6413" i="6" a="1"/>
  <c r="AM6413" i="6" s="1"/>
  <c r="AN6413" i="6" a="1"/>
  <c r="AN6413" i="6" s="1"/>
  <c r="AM8215" i="6" a="1"/>
  <c r="AM8215" i="6" s="1"/>
  <c r="AK8215" i="6"/>
  <c r="AN8215" i="6" a="1"/>
  <c r="AN8215" i="6" s="1"/>
  <c r="AM8895" i="6" a="1"/>
  <c r="AM8895" i="6" s="1"/>
  <c r="AK8895" i="6"/>
  <c r="AN8895" i="6" a="1"/>
  <c r="AN8895" i="6" s="1"/>
  <c r="AK7786" i="6"/>
  <c r="AN7786" i="6" a="1"/>
  <c r="AN7786" i="6" s="1"/>
  <c r="AM7786" i="6" a="1"/>
  <c r="AM7786" i="6" s="1"/>
  <c r="AN8022" i="6" a="1"/>
  <c r="AN8022" i="6" s="1"/>
  <c r="AM8022" i="6" a="1"/>
  <c r="AM8022" i="6" s="1"/>
  <c r="AK8022" i="6"/>
  <c r="AK8269" i="6"/>
  <c r="AM8269" i="6" a="1"/>
  <c r="AM8269" i="6" s="1"/>
  <c r="AN8269" i="6" a="1"/>
  <c r="AN8269" i="6" s="1"/>
  <c r="AM8733" i="6" a="1"/>
  <c r="AM8733" i="6" s="1"/>
  <c r="AK8733" i="6"/>
  <c r="AN8733" i="6" a="1"/>
  <c r="AN8733" i="6" s="1"/>
  <c r="AM8901" i="6" a="1"/>
  <c r="AM8901" i="6" s="1"/>
  <c r="AK8901" i="6"/>
  <c r="AN8901" i="6" a="1"/>
  <c r="AN8901" i="6" s="1"/>
  <c r="AM9649" i="6" a="1"/>
  <c r="AM9649" i="6" s="1"/>
  <c r="AN9649" i="6" a="1"/>
  <c r="AN9649" i="6" s="1"/>
  <c r="AK9649" i="6"/>
  <c r="AN9267" i="6" a="1"/>
  <c r="AN9267" i="6" s="1"/>
  <c r="AM9267" i="6" a="1"/>
  <c r="AM9267" i="6" s="1"/>
  <c r="AK9267" i="6"/>
  <c r="AM9843" i="6" a="1"/>
  <c r="AM9843" i="6" s="1"/>
  <c r="AN9843" i="6" a="1"/>
  <c r="AN9843" i="6" s="1"/>
  <c r="AK9843" i="6"/>
  <c r="AM5239" i="6" a="1"/>
  <c r="AM5239" i="6" s="1"/>
  <c r="AK5239" i="6"/>
  <c r="AN5239" i="6" a="1"/>
  <c r="AN5239" i="6" s="1"/>
  <c r="AK5161" i="6"/>
  <c r="AN5161" i="6" a="1"/>
  <c r="AN5161" i="6" s="1"/>
  <c r="AM5161" i="6" a="1"/>
  <c r="AM5161" i="6" s="1"/>
  <c r="AK5863" i="6"/>
  <c r="AN5863" i="6" a="1"/>
  <c r="AN5863" i="6" s="1"/>
  <c r="AM5863" i="6" a="1"/>
  <c r="AM5863" i="6" s="1"/>
  <c r="AK6540" i="6"/>
  <c r="AN6540" i="6" a="1"/>
  <c r="AN6540" i="6" s="1"/>
  <c r="AM6540" i="6" a="1"/>
  <c r="AM6540" i="6" s="1"/>
  <c r="AK6171" i="6"/>
  <c r="AN6171" i="6" a="1"/>
  <c r="AN6171" i="6" s="1"/>
  <c r="AM6171" i="6" a="1"/>
  <c r="AM6171" i="6" s="1"/>
  <c r="AK6179" i="6"/>
  <c r="AN6179" i="6" a="1"/>
  <c r="AN6179" i="6" s="1"/>
  <c r="AM6179" i="6" a="1"/>
  <c r="AM6179" i="6" s="1"/>
  <c r="AK6347" i="6"/>
  <c r="AM6347" i="6" a="1"/>
  <c r="AM6347" i="6" s="1"/>
  <c r="AN6347" i="6" a="1"/>
  <c r="AN6347" i="6" s="1"/>
  <c r="AM7363" i="6" a="1"/>
  <c r="AM7363" i="6" s="1"/>
  <c r="AK7363" i="6"/>
  <c r="AN7363" i="6" a="1"/>
  <c r="AN7363" i="6" s="1"/>
  <c r="AK6170" i="6"/>
  <c r="AM6170" i="6" a="1"/>
  <c r="AM6170" i="6" s="1"/>
  <c r="AN6170" i="6" a="1"/>
  <c r="AN6170" i="6" s="1"/>
  <c r="AK6256" i="6"/>
  <c r="AN6256" i="6" a="1"/>
  <c r="AN6256" i="6" s="1"/>
  <c r="AM6256" i="6" a="1"/>
  <c r="AM6256" i="6" s="1"/>
  <c r="AK6469" i="6"/>
  <c r="AN6469" i="6" a="1"/>
  <c r="AN6469" i="6" s="1"/>
  <c r="AM6469" i="6" a="1"/>
  <c r="AM6469" i="6" s="1"/>
  <c r="AK6450" i="6"/>
  <c r="AN6450" i="6" a="1"/>
  <c r="AN6450" i="6" s="1"/>
  <c r="AM6450" i="6" a="1"/>
  <c r="AM6450" i="6" s="1"/>
  <c r="AM7187" i="6" a="1"/>
  <c r="AM7187" i="6" s="1"/>
  <c r="AK7187" i="6"/>
  <c r="AN7187" i="6" a="1"/>
  <c r="AN7187" i="6" s="1"/>
  <c r="AM8362" i="6" a="1"/>
  <c r="AM8362" i="6" s="1"/>
  <c r="AK8362" i="6"/>
  <c r="AN8362" i="6" a="1"/>
  <c r="AN8362" i="6" s="1"/>
  <c r="AK6241" i="6"/>
  <c r="AN6241" i="6" a="1"/>
  <c r="AN6241" i="6" s="1"/>
  <c r="AM6241" i="6" a="1"/>
  <c r="AM6241" i="6" s="1"/>
  <c r="AK6537" i="6"/>
  <c r="AN6537" i="6" a="1"/>
  <c r="AN6537" i="6" s="1"/>
  <c r="AM6537" i="6" a="1"/>
  <c r="AM6537" i="6" s="1"/>
  <c r="AK6870" i="6"/>
  <c r="AM6870" i="6" a="1"/>
  <c r="AM6870" i="6" s="1"/>
  <c r="AN6870" i="6" a="1"/>
  <c r="AN6870" i="6" s="1"/>
  <c r="AM7203" i="6" a="1"/>
  <c r="AM7203" i="6" s="1"/>
  <c r="AK7203" i="6"/>
  <c r="AN7203" i="6" a="1"/>
  <c r="AN7203" i="6" s="1"/>
  <c r="AM7459" i="6" a="1"/>
  <c r="AM7459" i="6" s="1"/>
  <c r="AK7459" i="6"/>
  <c r="AN7459" i="6" a="1"/>
  <c r="AN7459" i="6" s="1"/>
  <c r="AN8389" i="6" a="1"/>
  <c r="AN8389" i="6" s="1"/>
  <c r="AM8389" i="6" a="1"/>
  <c r="AM8389" i="6" s="1"/>
  <c r="AK8389" i="6"/>
  <c r="AK8037" i="6"/>
  <c r="AN8037" i="6" a="1"/>
  <c r="AN8037" i="6" s="1"/>
  <c r="AM8037" i="6" a="1"/>
  <c r="AM8037" i="6" s="1"/>
  <c r="AN8447" i="6" a="1"/>
  <c r="AN8447" i="6" s="1"/>
  <c r="AK8447" i="6"/>
  <c r="AM8447" i="6" a="1"/>
  <c r="AM8447" i="6" s="1"/>
  <c r="AK7784" i="6"/>
  <c r="AM7784" i="6" a="1"/>
  <c r="AM7784" i="6" s="1"/>
  <c r="AN7784" i="6" a="1"/>
  <c r="AN7784" i="6" s="1"/>
  <c r="AM9573" i="6" a="1"/>
  <c r="AM9573" i="6" s="1"/>
  <c r="AN9573" i="6" a="1"/>
  <c r="AN9573" i="6" s="1"/>
  <c r="AK9573" i="6"/>
  <c r="AK9468" i="6"/>
  <c r="AM9468" i="6" a="1"/>
  <c r="AM9468" i="6" s="1"/>
  <c r="AN9468" i="6" a="1"/>
  <c r="AN9468" i="6" s="1"/>
  <c r="AM9457" i="6" a="1"/>
  <c r="AM9457" i="6" s="1"/>
  <c r="AK9457" i="6"/>
  <c r="AN9457" i="6" a="1"/>
  <c r="AN9457" i="6" s="1"/>
  <c r="AM9142" i="6" a="1"/>
  <c r="AM9142" i="6" s="1"/>
  <c r="AK9142" i="6"/>
  <c r="AN9142" i="6" a="1"/>
  <c r="AN9142" i="6" s="1"/>
  <c r="AM9501" i="6" a="1"/>
  <c r="AM9501" i="6" s="1"/>
  <c r="AK9501" i="6"/>
  <c r="AN9501" i="6" a="1"/>
  <c r="AN9501" i="6" s="1"/>
  <c r="AM8954" i="6" a="1"/>
  <c r="AM8954" i="6" s="1"/>
  <c r="AK8954" i="6"/>
  <c r="AN8954" i="6" a="1"/>
  <c r="AN8954" i="6" s="1"/>
  <c r="AM9082" i="6" a="1"/>
  <c r="AM9082" i="6" s="1"/>
  <c r="AK9082" i="6"/>
  <c r="AN9082" i="6" a="1"/>
  <c r="AN9082" i="6" s="1"/>
  <c r="AM9299" i="6" a="1"/>
  <c r="AM9299" i="6" s="1"/>
  <c r="AN9299" i="6" a="1"/>
  <c r="AN9299" i="6" s="1"/>
  <c r="AK9299" i="6"/>
  <c r="AM9851" i="6" a="1"/>
  <c r="AM9851" i="6" s="1"/>
  <c r="AN9851" i="6" a="1"/>
  <c r="AN9851" i="6" s="1"/>
  <c r="AK9851" i="6"/>
  <c r="AM9913" i="6" a="1"/>
  <c r="AM9913" i="6" s="1"/>
  <c r="AN9913" i="6" a="1"/>
  <c r="AN9913" i="6" s="1"/>
  <c r="AK9913" i="6"/>
  <c r="AK4764" i="6"/>
  <c r="AM4764" i="6" a="1"/>
  <c r="AM4764" i="6" s="1"/>
  <c r="AN4764" i="6" a="1"/>
  <c r="AN4764" i="6" s="1"/>
  <c r="AM5984" i="6" a="1"/>
  <c r="AM5984" i="6" s="1"/>
  <c r="AN5984" i="6" a="1"/>
  <c r="AN5984" i="6" s="1"/>
  <c r="AK5984" i="6"/>
  <c r="AK6396" i="6"/>
  <c r="AN6396" i="6" a="1"/>
  <c r="AN6396" i="6" s="1"/>
  <c r="AM6396" i="6" a="1"/>
  <c r="AM6396" i="6" s="1"/>
  <c r="AK6678" i="6"/>
  <c r="AM6678" i="6" a="1"/>
  <c r="AM6678" i="6" s="1"/>
  <c r="AN6678" i="6" a="1"/>
  <c r="AN6678" i="6" s="1"/>
  <c r="AK6486" i="6"/>
  <c r="AM6486" i="6" a="1"/>
  <c r="AM6486" i="6" s="1"/>
  <c r="AN6486" i="6" a="1"/>
  <c r="AN6486" i="6" s="1"/>
  <c r="AM7599" i="6" a="1"/>
  <c r="AM7599" i="6" s="1"/>
  <c r="AK7599" i="6"/>
  <c r="AN7599" i="6" a="1"/>
  <c r="AN7599" i="6" s="1"/>
  <c r="AK6236" i="6"/>
  <c r="AN6236" i="6" a="1"/>
  <c r="AN6236" i="6" s="1"/>
  <c r="AM6236" i="6" a="1"/>
  <c r="AM6236" i="6" s="1"/>
  <c r="AK6746" i="6"/>
  <c r="AM6746" i="6" a="1"/>
  <c r="AM6746" i="6" s="1"/>
  <c r="AN6746" i="6" a="1"/>
  <c r="AN6746" i="6" s="1"/>
  <c r="AK7836" i="6"/>
  <c r="AM7836" i="6" a="1"/>
  <c r="AM7836" i="6" s="1"/>
  <c r="AN7836" i="6" a="1"/>
  <c r="AN7836" i="6" s="1"/>
  <c r="AM9068" i="6" a="1"/>
  <c r="AM9068" i="6" s="1"/>
  <c r="AK9068" i="6"/>
  <c r="AN9068" i="6" a="1"/>
  <c r="AN9068" i="6" s="1"/>
  <c r="AM8545" i="6" a="1"/>
  <c r="AM8545" i="6" s="1"/>
  <c r="AK8545" i="6"/>
  <c r="AN8545" i="6" a="1"/>
  <c r="AN8545" i="6" s="1"/>
  <c r="AM8687" i="6" a="1"/>
  <c r="AM8687" i="6" s="1"/>
  <c r="AN8687" i="6" a="1"/>
  <c r="AN8687" i="6" s="1"/>
  <c r="AK8687" i="6"/>
  <c r="AM8053" i="6" a="1"/>
  <c r="AM8053" i="6" s="1"/>
  <c r="AK8053" i="6"/>
  <c r="AN8053" i="6" a="1"/>
  <c r="AN8053" i="6" s="1"/>
  <c r="AK9560" i="6"/>
  <c r="AM9560" i="6" a="1"/>
  <c r="AM9560" i="6" s="1"/>
  <c r="AN9560" i="6" a="1"/>
  <c r="AN9560" i="6" s="1"/>
  <c r="AK9244" i="6"/>
  <c r="AM9244" i="6" a="1"/>
  <c r="AM9244" i="6" s="1"/>
  <c r="AN9244" i="6" a="1"/>
  <c r="AN9244" i="6" s="1"/>
  <c r="AK9676" i="6"/>
  <c r="AM9676" i="6" a="1"/>
  <c r="AM9676" i="6" s="1"/>
  <c r="AN9676" i="6" a="1"/>
  <c r="AN9676" i="6" s="1"/>
  <c r="AN9243" i="6" a="1"/>
  <c r="AN9243" i="6" s="1"/>
  <c r="AM9243" i="6" a="1"/>
  <c r="AM9243" i="6" s="1"/>
  <c r="AK9243" i="6"/>
  <c r="AM9881" i="6" a="1"/>
  <c r="AM9881" i="6" s="1"/>
  <c r="AN9881" i="6" a="1"/>
  <c r="AN9881" i="6" s="1"/>
  <c r="AK9881" i="6"/>
  <c r="AM9908" i="6" a="1"/>
  <c r="AM9908" i="6" s="1"/>
  <c r="AN9908" i="6" a="1"/>
  <c r="AN9908" i="6" s="1"/>
  <c r="AK9908" i="6"/>
  <c r="AM4807" i="6" a="1"/>
  <c r="AM4807" i="6" s="1"/>
  <c r="AK4807" i="6"/>
  <c r="AN4807" i="6" a="1"/>
  <c r="AN4807" i="6" s="1"/>
  <c r="AK5856" i="6"/>
  <c r="AN5856" i="6" a="1"/>
  <c r="AN5856" i="6" s="1"/>
  <c r="AM5856" i="6" a="1"/>
  <c r="AM5856" i="6" s="1"/>
  <c r="AK6812" i="6"/>
  <c r="AN6812" i="6" a="1"/>
  <c r="AN6812" i="6" s="1"/>
  <c r="AM6812" i="6" a="1"/>
  <c r="AM6812" i="6" s="1"/>
  <c r="AM8151" i="6" a="1"/>
  <c r="AM8151" i="6" s="1"/>
  <c r="AK8151" i="6"/>
  <c r="AN8151" i="6" a="1"/>
  <c r="AN8151" i="6" s="1"/>
  <c r="AK6173" i="6"/>
  <c r="AM6173" i="6" a="1"/>
  <c r="AM6173" i="6" s="1"/>
  <c r="AN6173" i="6" a="1"/>
  <c r="AN6173" i="6" s="1"/>
  <c r="AM7566" i="6" a="1"/>
  <c r="AM7566" i="6" s="1"/>
  <c r="AK7566" i="6"/>
  <c r="AN7566" i="6" a="1"/>
  <c r="AN7566" i="6" s="1"/>
  <c r="AN8369" i="6" a="1"/>
  <c r="AN8369" i="6" s="1"/>
  <c r="AM8369" i="6" a="1"/>
  <c r="AM8369" i="6" s="1"/>
  <c r="AK8369" i="6"/>
  <c r="AM8346" i="6" a="1"/>
  <c r="AM8346" i="6" s="1"/>
  <c r="AK8346" i="6"/>
  <c r="AN8346" i="6" a="1"/>
  <c r="AN8346" i="6" s="1"/>
  <c r="AN7993" i="6" a="1"/>
  <c r="AN7993" i="6" s="1"/>
  <c r="AM7993" i="6" a="1"/>
  <c r="AM7993" i="6" s="1"/>
  <c r="AK7993" i="6"/>
  <c r="AN8494" i="6" a="1"/>
  <c r="AN8494" i="6" s="1"/>
  <c r="AM8494" i="6" a="1"/>
  <c r="AM8494" i="6" s="1"/>
  <c r="AK8494" i="6"/>
  <c r="AM9048" i="6" a="1"/>
  <c r="AM9048" i="6" s="1"/>
  <c r="AK9048" i="6"/>
  <c r="AN9048" i="6" a="1"/>
  <c r="AN9048" i="6" s="1"/>
  <c r="AM8823" i="6" a="1"/>
  <c r="AM8823" i="6" s="1"/>
  <c r="AK8823" i="6"/>
  <c r="AN8823" i="6" a="1"/>
  <c r="AN8823" i="6" s="1"/>
  <c r="AM9010" i="6" a="1"/>
  <c r="AM9010" i="6" s="1"/>
  <c r="AK9010" i="6"/>
  <c r="AN9010" i="6" a="1"/>
  <c r="AN9010" i="6" s="1"/>
  <c r="AK9242" i="6"/>
  <c r="AN9242" i="6" a="1"/>
  <c r="AN9242" i="6" s="1"/>
  <c r="AM9242" i="6" a="1"/>
  <c r="AM9242" i="6" s="1"/>
  <c r="AN9975" i="6" a="1"/>
  <c r="AN9975" i="6" s="1"/>
  <c r="AK9975" i="6"/>
  <c r="AM9975" i="6" a="1"/>
  <c r="AM9975" i="6" s="1"/>
  <c r="Q13" i="5" l="1"/>
  <c r="R13" i="5" s="1"/>
  <c r="R12" i="5"/>
  <c r="R11" i="5"/>
  <c r="E253" i="5"/>
  <c r="D253" i="5"/>
  <c r="E252" i="5"/>
  <c r="D252" i="5"/>
  <c r="E251" i="5"/>
  <c r="D251" i="5"/>
  <c r="E250" i="5"/>
  <c r="D250" i="5"/>
  <c r="E249" i="5"/>
  <c r="D249" i="5"/>
  <c r="E248" i="5"/>
  <c r="D248" i="5"/>
  <c r="E247" i="5"/>
  <c r="D247" i="5"/>
  <c r="E246" i="5"/>
  <c r="D246" i="5"/>
  <c r="E245" i="5"/>
  <c r="D245" i="5"/>
  <c r="E244" i="5"/>
  <c r="D244" i="5"/>
  <c r="E243" i="5"/>
  <c r="D243" i="5"/>
  <c r="E242" i="5"/>
  <c r="D242" i="5"/>
  <c r="E241" i="5"/>
  <c r="D241" i="5"/>
  <c r="E240" i="5"/>
  <c r="D240" i="5"/>
  <c r="E239" i="5"/>
  <c r="D239" i="5"/>
  <c r="E238" i="5"/>
  <c r="D238" i="5"/>
  <c r="E237" i="5"/>
  <c r="D237" i="5"/>
  <c r="E236" i="5"/>
  <c r="D236" i="5"/>
  <c r="E235" i="5"/>
  <c r="D235" i="5"/>
  <c r="E234" i="5"/>
  <c r="D234" i="5"/>
  <c r="E233" i="5"/>
  <c r="D233" i="5"/>
  <c r="E232" i="5"/>
  <c r="D232" i="5"/>
  <c r="E231" i="5"/>
  <c r="D231" i="5"/>
  <c r="E230" i="5"/>
  <c r="D230" i="5"/>
  <c r="E229" i="5"/>
  <c r="D229" i="5"/>
  <c r="E228" i="5"/>
  <c r="D228" i="5"/>
  <c r="E227" i="5"/>
  <c r="D227" i="5"/>
  <c r="E226" i="5"/>
  <c r="D226" i="5"/>
  <c r="E225" i="5"/>
  <c r="D225" i="5"/>
  <c r="E224" i="5"/>
  <c r="D224" i="5"/>
  <c r="E223" i="5"/>
  <c r="D223" i="5"/>
  <c r="E222" i="5"/>
  <c r="D222" i="5"/>
  <c r="E221" i="5"/>
  <c r="D221" i="5"/>
  <c r="E220" i="5"/>
  <c r="D220" i="5"/>
  <c r="E219" i="5"/>
  <c r="D219" i="5"/>
  <c r="E218" i="5"/>
  <c r="D218" i="5"/>
  <c r="E217" i="5"/>
  <c r="D217" i="5"/>
  <c r="E216" i="5"/>
  <c r="D216" i="5"/>
  <c r="E215" i="5"/>
  <c r="D215" i="5"/>
  <c r="E214" i="5"/>
  <c r="D214" i="5"/>
  <c r="E213" i="5"/>
  <c r="D213" i="5"/>
  <c r="E212" i="5"/>
  <c r="D212" i="5"/>
  <c r="E211" i="5"/>
  <c r="D211" i="5"/>
  <c r="E210" i="5"/>
  <c r="D210" i="5"/>
  <c r="E209" i="5"/>
  <c r="D209" i="5"/>
  <c r="E208" i="5"/>
  <c r="D208" i="5"/>
  <c r="E207" i="5"/>
  <c r="D207" i="5"/>
  <c r="E206" i="5"/>
  <c r="D206" i="5"/>
  <c r="E205" i="5"/>
  <c r="D205" i="5"/>
  <c r="E204" i="5"/>
  <c r="D204" i="5"/>
  <c r="E203" i="5"/>
  <c r="D203" i="5"/>
  <c r="E202" i="5"/>
  <c r="D202" i="5"/>
  <c r="E201" i="5"/>
  <c r="D201" i="5"/>
  <c r="E200" i="5"/>
  <c r="D200" i="5"/>
  <c r="E199" i="5"/>
  <c r="D199" i="5"/>
  <c r="E198" i="5"/>
  <c r="D198" i="5"/>
  <c r="E197" i="5"/>
  <c r="D197" i="5"/>
  <c r="E196" i="5"/>
  <c r="D196" i="5"/>
  <c r="E195" i="5"/>
  <c r="D195" i="5"/>
  <c r="E194" i="5"/>
  <c r="D194" i="5"/>
  <c r="E193" i="5"/>
  <c r="D193" i="5"/>
  <c r="E192" i="5"/>
  <c r="D192" i="5"/>
  <c r="E191" i="5"/>
  <c r="D191" i="5"/>
  <c r="E190" i="5"/>
  <c r="D190" i="5"/>
  <c r="E189" i="5"/>
  <c r="D189" i="5"/>
  <c r="E188" i="5"/>
  <c r="D188" i="5"/>
  <c r="E187" i="5"/>
  <c r="D187" i="5"/>
  <c r="E186" i="5"/>
  <c r="D186" i="5"/>
  <c r="E185" i="5"/>
  <c r="D185" i="5"/>
  <c r="E184" i="5"/>
  <c r="D184" i="5"/>
  <c r="E183" i="5"/>
  <c r="D183" i="5"/>
  <c r="E182" i="5"/>
  <c r="D182" i="5"/>
  <c r="E181" i="5"/>
  <c r="D181" i="5"/>
  <c r="E180" i="5"/>
  <c r="D180" i="5"/>
  <c r="E179" i="5"/>
  <c r="D179" i="5"/>
  <c r="E178" i="5"/>
  <c r="D178" i="5"/>
  <c r="E177" i="5"/>
  <c r="D177" i="5"/>
  <c r="E176" i="5"/>
  <c r="D176" i="5"/>
  <c r="E175" i="5"/>
  <c r="D175" i="5"/>
  <c r="E174" i="5"/>
  <c r="D174" i="5"/>
  <c r="E173" i="5"/>
  <c r="D173" i="5"/>
  <c r="E172" i="5"/>
  <c r="D172" i="5"/>
  <c r="E171" i="5"/>
  <c r="D171" i="5"/>
  <c r="E170" i="5"/>
  <c r="D170" i="5"/>
  <c r="E169" i="5"/>
  <c r="D169" i="5"/>
  <c r="E168" i="5"/>
  <c r="D168" i="5"/>
  <c r="E167" i="5"/>
  <c r="D167" i="5"/>
  <c r="E166" i="5"/>
  <c r="D166" i="5"/>
  <c r="E165" i="5"/>
  <c r="D165" i="5"/>
  <c r="E164" i="5"/>
  <c r="D164" i="5"/>
  <c r="E163" i="5"/>
  <c r="D163" i="5"/>
  <c r="E162" i="5"/>
  <c r="D162" i="5"/>
  <c r="E161" i="5"/>
  <c r="D161" i="5"/>
  <c r="E160" i="5"/>
  <c r="D160" i="5"/>
  <c r="E159" i="5"/>
  <c r="D159" i="5"/>
  <c r="E158" i="5"/>
  <c r="D158" i="5"/>
  <c r="E157" i="5"/>
  <c r="D157" i="5"/>
  <c r="E156" i="5"/>
  <c r="D156" i="5"/>
  <c r="E155" i="5"/>
  <c r="D155" i="5"/>
  <c r="E154" i="5"/>
  <c r="D154" i="5"/>
  <c r="E153" i="5"/>
  <c r="D153" i="5"/>
  <c r="E152" i="5"/>
  <c r="D152" i="5"/>
  <c r="E151" i="5"/>
  <c r="D151" i="5"/>
  <c r="E150" i="5"/>
  <c r="D150" i="5"/>
  <c r="E149" i="5"/>
  <c r="D149" i="5"/>
  <c r="E148" i="5"/>
  <c r="D148" i="5"/>
  <c r="E147" i="5"/>
  <c r="D147" i="5"/>
  <c r="E146" i="5"/>
  <c r="D146" i="5"/>
  <c r="E145" i="5"/>
  <c r="D145" i="5"/>
  <c r="E144" i="5"/>
  <c r="D144" i="5"/>
  <c r="E143" i="5"/>
  <c r="D143" i="5"/>
  <c r="E142" i="5"/>
  <c r="D142" i="5"/>
  <c r="E141" i="5"/>
  <c r="D141" i="5"/>
  <c r="E140" i="5"/>
  <c r="D140" i="5"/>
  <c r="E139" i="5"/>
  <c r="D139" i="5"/>
  <c r="E138" i="5"/>
  <c r="D138" i="5"/>
  <c r="E137" i="5"/>
  <c r="D137" i="5"/>
  <c r="E136" i="5"/>
  <c r="D136" i="5"/>
  <c r="E135" i="5"/>
  <c r="D135" i="5"/>
  <c r="E134" i="5"/>
  <c r="D134" i="5"/>
  <c r="E133" i="5"/>
  <c r="D133" i="5"/>
  <c r="E132" i="5"/>
  <c r="D132" i="5"/>
  <c r="E131" i="5"/>
  <c r="D131" i="5"/>
  <c r="E130" i="5"/>
  <c r="D130" i="5"/>
  <c r="E129" i="5"/>
  <c r="D129" i="5"/>
  <c r="E128" i="5"/>
  <c r="D128" i="5"/>
  <c r="E127" i="5"/>
  <c r="D127" i="5"/>
  <c r="E126" i="5"/>
  <c r="D126" i="5"/>
  <c r="E125" i="5"/>
  <c r="D125" i="5"/>
  <c r="E124" i="5"/>
  <c r="D124" i="5"/>
  <c r="E123" i="5"/>
  <c r="D123" i="5"/>
  <c r="E122" i="5"/>
  <c r="D122" i="5"/>
  <c r="E121" i="5"/>
  <c r="D121" i="5"/>
  <c r="E120" i="5"/>
  <c r="D120" i="5"/>
  <c r="E119" i="5"/>
  <c r="D119" i="5"/>
  <c r="E118" i="5"/>
  <c r="D118" i="5"/>
  <c r="E117" i="5"/>
  <c r="D117" i="5"/>
  <c r="E116" i="5"/>
  <c r="D116" i="5"/>
  <c r="E115" i="5"/>
  <c r="D115" i="5"/>
  <c r="E114" i="5"/>
  <c r="D114" i="5"/>
  <c r="E113" i="5"/>
  <c r="D113" i="5"/>
  <c r="E112" i="5"/>
  <c r="D112" i="5"/>
  <c r="E111" i="5"/>
  <c r="D111" i="5"/>
  <c r="E110" i="5"/>
  <c r="D110" i="5"/>
  <c r="E109" i="5"/>
  <c r="D109" i="5"/>
  <c r="E108" i="5"/>
  <c r="D108" i="5"/>
  <c r="E107" i="5"/>
  <c r="D107" i="5"/>
  <c r="E106" i="5"/>
  <c r="D106" i="5"/>
  <c r="E105" i="5"/>
  <c r="D105" i="5"/>
  <c r="E104" i="5"/>
  <c r="D104" i="5"/>
  <c r="E103" i="5"/>
  <c r="D103" i="5"/>
  <c r="E102" i="5"/>
  <c r="D102" i="5"/>
  <c r="E101" i="5"/>
  <c r="D101" i="5"/>
  <c r="E100" i="5"/>
  <c r="D100" i="5"/>
  <c r="E99" i="5"/>
  <c r="D99" i="5"/>
  <c r="E98" i="5"/>
  <c r="D98" i="5"/>
  <c r="E97" i="5"/>
  <c r="D97" i="5"/>
  <c r="E96" i="5"/>
  <c r="D96" i="5"/>
  <c r="E95" i="5"/>
  <c r="D95" i="5"/>
  <c r="E94" i="5"/>
  <c r="D94" i="5"/>
  <c r="E93" i="5"/>
  <c r="D93" i="5"/>
  <c r="E92" i="5"/>
  <c r="D92" i="5"/>
  <c r="E91" i="5"/>
  <c r="D91" i="5"/>
  <c r="E90" i="5"/>
  <c r="D90" i="5"/>
  <c r="E89" i="5"/>
  <c r="D89" i="5"/>
  <c r="E88" i="5"/>
  <c r="D88" i="5"/>
  <c r="E87" i="5"/>
  <c r="D87" i="5"/>
  <c r="E86" i="5"/>
  <c r="D86" i="5"/>
  <c r="E85" i="5"/>
  <c r="D85" i="5"/>
  <c r="E84" i="5"/>
  <c r="D84" i="5"/>
  <c r="E83" i="5"/>
  <c r="D83" i="5"/>
  <c r="E82" i="5"/>
  <c r="D82" i="5"/>
  <c r="E81" i="5"/>
  <c r="D81" i="5"/>
  <c r="E80" i="5"/>
  <c r="D80" i="5"/>
  <c r="E79" i="5"/>
  <c r="D79" i="5"/>
  <c r="E78" i="5"/>
  <c r="D78" i="5"/>
  <c r="E77" i="5"/>
  <c r="D77" i="5"/>
  <c r="E76" i="5"/>
  <c r="D76" i="5"/>
  <c r="E75" i="5"/>
  <c r="D75" i="5"/>
  <c r="E74" i="5"/>
  <c r="D74" i="5"/>
  <c r="E73" i="5"/>
  <c r="D73" i="5"/>
  <c r="E72" i="5"/>
  <c r="D72" i="5"/>
  <c r="E71" i="5"/>
  <c r="D71" i="5"/>
  <c r="E70" i="5"/>
  <c r="D70" i="5"/>
  <c r="E69" i="5"/>
  <c r="D69" i="5"/>
  <c r="E68" i="5"/>
  <c r="D68" i="5"/>
  <c r="E67" i="5"/>
  <c r="D67" i="5"/>
  <c r="E66" i="5"/>
  <c r="D66" i="5"/>
  <c r="E65" i="5"/>
  <c r="D65" i="5"/>
  <c r="E64" i="5"/>
  <c r="D64" i="5"/>
  <c r="E63" i="5"/>
  <c r="D63" i="5"/>
  <c r="E62" i="5"/>
  <c r="D62" i="5"/>
  <c r="E61" i="5"/>
  <c r="D61" i="5"/>
  <c r="E60" i="5"/>
  <c r="D60" i="5"/>
  <c r="E59" i="5"/>
  <c r="D59" i="5"/>
  <c r="E58" i="5"/>
  <c r="D58" i="5"/>
  <c r="E57" i="5"/>
  <c r="D57" i="5"/>
  <c r="E56" i="5"/>
  <c r="D56" i="5"/>
  <c r="E55" i="5"/>
  <c r="D55" i="5"/>
  <c r="E54" i="5"/>
  <c r="D54" i="5"/>
  <c r="E53" i="5"/>
  <c r="D53" i="5"/>
  <c r="E52" i="5"/>
  <c r="D52" i="5"/>
  <c r="E51" i="5"/>
  <c r="D51" i="5"/>
  <c r="E50" i="5"/>
  <c r="D50" i="5"/>
  <c r="E49" i="5"/>
  <c r="D49" i="5"/>
  <c r="E48" i="5"/>
  <c r="D48" i="5"/>
  <c r="E47" i="5"/>
  <c r="D47" i="5"/>
  <c r="E46" i="5"/>
  <c r="D46" i="5"/>
  <c r="E45" i="5"/>
  <c r="D45" i="5"/>
  <c r="E44" i="5"/>
  <c r="D44" i="5"/>
  <c r="E43" i="5"/>
  <c r="D43" i="5"/>
  <c r="E42" i="5"/>
  <c r="D42" i="5"/>
  <c r="E41" i="5"/>
  <c r="D41" i="5"/>
  <c r="E40" i="5"/>
  <c r="D40" i="5"/>
  <c r="E39" i="5"/>
  <c r="D39" i="5"/>
  <c r="E38" i="5"/>
  <c r="D38" i="5"/>
  <c r="E37" i="5"/>
  <c r="D37" i="5"/>
  <c r="E36" i="5"/>
  <c r="D36" i="5"/>
  <c r="E35" i="5"/>
  <c r="D35" i="5"/>
  <c r="E34" i="5"/>
  <c r="D34" i="5"/>
  <c r="E33" i="5"/>
  <c r="D33" i="5"/>
  <c r="E32" i="5"/>
  <c r="D32" i="5"/>
  <c r="E31" i="5"/>
  <c r="D31" i="5"/>
  <c r="E30" i="5"/>
  <c r="D30" i="5"/>
  <c r="E29" i="5"/>
  <c r="D29" i="5"/>
  <c r="E28" i="5"/>
  <c r="D28" i="5"/>
  <c r="E27" i="5"/>
  <c r="D27" i="5"/>
  <c r="E26" i="5"/>
  <c r="D26" i="5"/>
  <c r="E25" i="5"/>
  <c r="D25" i="5"/>
  <c r="E24" i="5"/>
  <c r="D24" i="5"/>
  <c r="E23" i="5"/>
  <c r="D23" i="5"/>
  <c r="E22" i="5"/>
  <c r="D22" i="5"/>
  <c r="E21" i="5"/>
  <c r="D21" i="5"/>
  <c r="E20" i="5"/>
  <c r="D20" i="5"/>
  <c r="E19" i="5"/>
  <c r="D19" i="5"/>
  <c r="E18" i="5"/>
  <c r="D18" i="5"/>
  <c r="E17" i="5"/>
  <c r="D17" i="5"/>
  <c r="E16" i="5"/>
  <c r="D16" i="5"/>
  <c r="E15" i="5"/>
  <c r="D15" i="5"/>
  <c r="E14" i="5"/>
  <c r="D14" i="5"/>
  <c r="E13" i="5"/>
  <c r="D13" i="5"/>
  <c r="E12" i="5"/>
  <c r="D12" i="5"/>
  <c r="E11" i="5"/>
  <c r="D11" i="5"/>
  <c r="E10" i="5"/>
  <c r="D10" i="5"/>
  <c r="E9" i="5"/>
  <c r="D9" i="5"/>
  <c r="E8" i="5"/>
  <c r="D8" i="5"/>
  <c r="E7" i="5"/>
  <c r="D7" i="5"/>
  <c r="E6" i="5"/>
  <c r="D6" i="5"/>
  <c r="E5" i="5"/>
  <c r="D5" i="5"/>
  <c r="E4" i="5"/>
  <c r="D4" i="5"/>
  <c r="E3" i="5"/>
  <c r="D3" i="5"/>
  <c r="I2" i="5"/>
  <c r="E2" i="5"/>
  <c r="D2" i="5"/>
  <c r="Q14" i="5" l="1"/>
  <c r="M33" i="5" l="1"/>
  <c r="T13" i="5"/>
  <c r="Q15" i="5"/>
  <c r="R14" i="5"/>
  <c r="T14" i="5" s="1"/>
  <c r="T12" i="5"/>
  <c r="T11" i="5"/>
  <c r="S11" i="5" a="1"/>
  <c r="S11" i="5" s="1"/>
  <c r="S13" i="5" a="1"/>
  <c r="S13" i="5" s="1"/>
  <c r="S12" i="5" a="1"/>
  <c r="S12" i="5" s="1"/>
  <c r="S14" i="5" l="1" a="1"/>
  <c r="S14" i="5" s="1"/>
  <c r="Q16" i="5"/>
  <c r="R15" i="5"/>
  <c r="S15" i="5" s="1" a="1"/>
  <c r="S15" i="5" s="1"/>
  <c r="T15" i="5" l="1"/>
  <c r="R16" i="5"/>
  <c r="S16" i="5" s="1" a="1"/>
  <c r="S16" i="5" s="1"/>
  <c r="Q17" i="5"/>
  <c r="Q18" i="5" l="1"/>
  <c r="R17" i="5"/>
  <c r="S17" i="5" s="1" a="1"/>
  <c r="S17" i="5" s="1"/>
  <c r="T16" i="5"/>
  <c r="R18" i="5" l="1"/>
  <c r="S18" i="5" s="1" a="1"/>
  <c r="S18" i="5" s="1"/>
  <c r="Q19" i="5"/>
  <c r="T17" i="5"/>
  <c r="T18" i="5" l="1"/>
  <c r="R19" i="5"/>
  <c r="T19" i="5" s="1"/>
  <c r="Q20" i="5"/>
  <c r="R20" i="5" l="1"/>
  <c r="T20" i="5" s="1"/>
  <c r="Q21" i="5"/>
  <c r="S19" i="5" a="1"/>
  <c r="S19" i="5" s="1"/>
  <c r="Q22" i="5" l="1"/>
  <c r="R21" i="5"/>
  <c r="T21" i="5" s="1"/>
  <c r="S20" i="5" a="1"/>
  <c r="S20" i="5" s="1"/>
  <c r="S21" i="5" l="1" a="1"/>
  <c r="S21" i="5" s="1"/>
  <c r="R22" i="5"/>
  <c r="S22" i="5" s="1" a="1"/>
  <c r="S22" i="5" s="1"/>
  <c r="Q23" i="5"/>
  <c r="R23" i="5" l="1"/>
  <c r="S23" i="5" s="1" a="1"/>
  <c r="S23" i="5" s="1"/>
  <c r="Q24" i="5"/>
  <c r="T22" i="5"/>
  <c r="T23" i="5" l="1"/>
  <c r="R24" i="5"/>
  <c r="T24" i="5" s="1"/>
  <c r="Q25" i="5"/>
  <c r="S24" i="5" l="1" a="1"/>
  <c r="S24" i="5" s="1"/>
  <c r="Q26" i="5"/>
  <c r="R25" i="5"/>
  <c r="T25" i="5" s="1"/>
  <c r="S25" i="5" l="1" a="1"/>
  <c r="S25" i="5" s="1"/>
  <c r="R26" i="5"/>
  <c r="T26" i="5" s="1"/>
  <c r="Q27" i="5"/>
  <c r="S26" i="5" l="1" a="1"/>
  <c r="S26" i="5" s="1"/>
  <c r="R27" i="5"/>
  <c r="T27" i="5" s="1"/>
  <c r="Q28" i="5"/>
  <c r="S27" i="5" l="1" a="1"/>
  <c r="S27" i="5" s="1"/>
  <c r="R28" i="5"/>
  <c r="T28" i="5" s="1"/>
  <c r="Q29" i="5"/>
  <c r="Q30" i="5" l="1"/>
  <c r="R29" i="5"/>
  <c r="T29" i="5" s="1"/>
  <c r="S28" i="5" a="1"/>
  <c r="S28" i="5" s="1"/>
  <c r="Q31" i="5" l="1"/>
  <c r="R30" i="5"/>
  <c r="S30" i="5" s="1" a="1"/>
  <c r="S30" i="5" s="1"/>
  <c r="S29" i="5" a="1"/>
  <c r="S29" i="5" s="1"/>
  <c r="T30" i="5" l="1"/>
  <c r="R31" i="5"/>
  <c r="T31" i="5"/>
  <c r="S31" i="5" a="1"/>
  <c r="S31" i="5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0270" uniqueCount="10050">
  <si>
    <t>Date</t>
  </si>
  <si>
    <t>LACOMER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LACOMER</t>
    </r>
  </si>
  <si>
    <t>Títulos</t>
  </si>
  <si>
    <t>TOTAL =</t>
  </si>
  <si>
    <r>
      <t>Pesos (W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r>
      <t>Rendimiento 
Esperado (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</t>
    </r>
  </si>
  <si>
    <t>Volatilidad
Anual</t>
  </si>
  <si>
    <t>Matriz de Correlaciones ( C )</t>
  </si>
  <si>
    <r>
      <t xml:space="preserve">Matriz de Volatilidades ( </t>
    </r>
    <r>
      <rPr>
        <b/>
        <u/>
        <sz val="11"/>
        <color theme="1"/>
        <rFont val="Calibri"/>
        <family val="2"/>
      </rPr>
      <t>σ</t>
    </r>
    <r>
      <rPr>
        <b/>
        <u/>
        <sz val="11"/>
        <color theme="1"/>
        <rFont val="Calibri"/>
        <family val="2"/>
        <scheme val="minor"/>
      </rPr>
      <t xml:space="preserve"> )</t>
    </r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  <r>
      <rPr>
        <b/>
        <sz val="11"/>
        <color rgb="FFFF0000"/>
        <rFont val="Calibri"/>
        <family val="2"/>
        <scheme val="minor"/>
      </rPr>
      <t xml:space="preserve"> =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>) =</t>
    </r>
  </si>
  <si>
    <t>CEMEX</t>
  </si>
  <si>
    <t>WALMEX</t>
  </si>
  <si>
    <t>AMX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AMX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CEMEX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WALMEX</t>
    </r>
  </si>
  <si>
    <t>Target Price 12M</t>
  </si>
  <si>
    <r>
      <t>Rendimiento 
Observado (R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) Ult. 12M</t>
    </r>
  </si>
  <si>
    <t>σ = Matriz de Volatilidades</t>
  </si>
  <si>
    <t>C = Matriz de Correlaciones</t>
  </si>
  <si>
    <t>W = Vector de Pesos</t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>)</t>
    </r>
  </si>
  <si>
    <r>
      <t>W</t>
    </r>
    <r>
      <rPr>
        <sz val="8"/>
        <color theme="1"/>
        <rFont val="Calibri"/>
        <family val="2"/>
        <scheme val="minor"/>
      </rPr>
      <t xml:space="preserve">CEMEX </t>
    </r>
    <r>
      <rPr>
        <b/>
        <sz val="11"/>
        <color theme="1"/>
        <rFont val="Calibri"/>
        <family val="2"/>
        <scheme val="minor"/>
      </rPr>
      <t>]</t>
    </r>
  </si>
  <si>
    <r>
      <t>[ W</t>
    </r>
    <r>
      <rPr>
        <sz val="8"/>
        <color theme="1"/>
        <rFont val="Calibri"/>
        <family val="2"/>
        <scheme val="minor"/>
      </rPr>
      <t>LACOMER</t>
    </r>
    <r>
      <rPr>
        <b/>
        <sz val="11"/>
        <color theme="1"/>
        <rFont val="Calibri"/>
        <family val="2"/>
        <scheme val="minor"/>
      </rPr>
      <t xml:space="preserve"> ,</t>
    </r>
  </si>
  <si>
    <t>GAP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GAP</t>
    </r>
  </si>
  <si>
    <t>Inversión =</t>
  </si>
  <si>
    <t>Simulación de Portafolios</t>
  </si>
  <si>
    <r>
      <rPr>
        <b/>
        <sz val="11"/>
        <color rgb="FFFF0000"/>
        <rFont val="Calibri"/>
        <family val="2"/>
      </rPr>
      <t>σ</t>
    </r>
    <r>
      <rPr>
        <b/>
        <vertAlign val="subscript"/>
        <sz val="11"/>
        <color rgb="FFFF0000"/>
        <rFont val="Calibri"/>
        <family val="2"/>
        <scheme val="minor"/>
      </rPr>
      <t>p</t>
    </r>
    <r>
      <rPr>
        <b/>
        <sz val="11"/>
        <color rgb="FFFF0000"/>
        <rFont val="Calibri"/>
        <family val="2"/>
        <scheme val="minor"/>
      </rPr>
      <t xml:space="preserve"> </t>
    </r>
    <r>
      <rPr>
        <b/>
        <vertAlign val="superscript"/>
        <sz val="11"/>
        <color rgb="FFFF0000"/>
        <rFont val="Calibri"/>
        <family val="2"/>
        <scheme val="minor"/>
      </rPr>
      <t>Optimo</t>
    </r>
  </si>
  <si>
    <r>
      <t>E (R</t>
    </r>
    <r>
      <rPr>
        <b/>
        <vertAlign val="subscript"/>
        <sz val="11"/>
        <color theme="9"/>
        <rFont val="Calibri"/>
        <family val="2"/>
        <scheme val="minor"/>
      </rPr>
      <t>p</t>
    </r>
    <r>
      <rPr>
        <b/>
        <sz val="11"/>
        <color theme="9"/>
        <rFont val="Calibri"/>
        <family val="2"/>
        <scheme val="minor"/>
      </rPr>
      <t xml:space="preserve">) </t>
    </r>
    <r>
      <rPr>
        <b/>
        <vertAlign val="superscript"/>
        <sz val="11"/>
        <color theme="9"/>
        <rFont val="Calibri"/>
        <family val="2"/>
        <scheme val="minor"/>
      </rPr>
      <t>Optimo</t>
    </r>
  </si>
  <si>
    <t>Acción</t>
  </si>
  <si>
    <r>
      <t>Rendimiento 
Esperado (R</t>
    </r>
    <r>
      <rPr>
        <b/>
        <vertAlign val="subscript"/>
        <sz val="11"/>
        <color theme="0"/>
        <rFont val="Calibri"/>
        <family val="2"/>
        <scheme val="minor"/>
      </rPr>
      <t>i</t>
    </r>
    <r>
      <rPr>
        <b/>
        <sz val="11"/>
        <color theme="0"/>
        <rFont val="Calibri"/>
        <family val="2"/>
        <scheme val="minor"/>
      </rPr>
      <t>)</t>
    </r>
  </si>
  <si>
    <t>Portafolio</t>
  </si>
  <si>
    <t>TOTAL</t>
  </si>
  <si>
    <r>
      <t>P</t>
    </r>
    <r>
      <rPr>
        <b/>
        <sz val="8"/>
        <color theme="8" tint="-0.499984740745262"/>
        <rFont val="Calibri"/>
        <family val="2"/>
        <scheme val="minor"/>
      </rPr>
      <t>1</t>
    </r>
  </si>
  <si>
    <r>
      <t>P</t>
    </r>
    <r>
      <rPr>
        <b/>
        <sz val="8"/>
        <color theme="8" tint="-0.499984740745262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1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2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3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4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5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6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7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8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69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0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1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2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3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4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6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7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8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59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0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1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2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3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4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6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7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8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59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0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1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2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3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4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5</t>
    </r>
    <r>
      <rPr>
        <sz val="11"/>
        <color theme="1"/>
        <rFont val="Calibri"/>
        <family val="2"/>
        <scheme val="minor"/>
      </rPr>
      <t/>
    </r>
  </si>
  <si>
    <r>
      <t>P</t>
    </r>
    <r>
      <rPr>
        <b/>
        <sz val="8"/>
        <color theme="8" tint="-0.499984740745262"/>
        <rFont val="Calibri"/>
        <family val="2"/>
        <scheme val="minor"/>
      </rPr>
      <t>7666</t>
    </r>
    <r>
      <rPr>
        <sz val="11"/>
        <color theme="1"/>
        <rFont val="Calibri"/>
        <family val="2"/>
        <scheme val